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  <c r="EK1158">
        <v>37</v>
      </c>
      <c r="EL1158">
        <v>37</v>
      </c>
      <c r="EM1158">
        <v>37</v>
      </c>
      <c r="EN1158">
        <v>37</v>
      </c>
      <c r="EO1158">
        <v>38</v>
      </c>
      <c r="EP1158">
        <v>39</v>
      </c>
      <c r="EQ1158">
        <v>39</v>
      </c>
      <c r="ER1158">
        <v>40</v>
      </c>
      <c r="ES1158">
        <v>40</v>
      </c>
      <c r="ET1158">
        <v>39</v>
      </c>
      <c r="EU1158">
        <v>40</v>
      </c>
      <c r="EV1158">
        <v>41</v>
      </c>
      <c r="EW1158">
        <v>42</v>
      </c>
      <c r="EX1158">
        <v>42</v>
      </c>
      <c r="EY1158">
        <v>42</v>
      </c>
      <c r="EZ1158">
        <v>42</v>
      </c>
      <c r="FA1158">
        <v>42</v>
      </c>
    </row>
    <row r="1159" spans="2:157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  <c r="EO1159">
        <v>0</v>
      </c>
      <c r="EP1159">
        <v>0</v>
      </c>
      <c r="EQ1159">
        <v>0</v>
      </c>
      <c r="ER1159">
        <v>0</v>
      </c>
      <c r="ES1159">
        <v>0</v>
      </c>
      <c r="ET1159">
        <v>0</v>
      </c>
      <c r="EU1159">
        <v>0</v>
      </c>
      <c r="EV1159">
        <v>0</v>
      </c>
      <c r="EW1159">
        <v>0</v>
      </c>
      <c r="EX1159">
        <v>0</v>
      </c>
      <c r="EY1159">
        <v>0</v>
      </c>
      <c r="EZ1159">
        <v>0</v>
      </c>
      <c r="FA1159">
        <v>0</v>
      </c>
    </row>
    <row r="1160" spans="2:157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  <c r="EK1160">
        <v>0</v>
      </c>
      <c r="EL1160">
        <v>0</v>
      </c>
      <c r="EM1160">
        <v>0</v>
      </c>
      <c r="EN1160">
        <v>0</v>
      </c>
      <c r="EO1160">
        <v>0</v>
      </c>
      <c r="EP1160">
        <v>0</v>
      </c>
      <c r="EQ1160">
        <v>0</v>
      </c>
      <c r="ER1160">
        <v>0</v>
      </c>
      <c r="ES1160">
        <v>0</v>
      </c>
      <c r="ET1160">
        <v>0</v>
      </c>
      <c r="EU1160">
        <v>0</v>
      </c>
      <c r="EV1160">
        <v>0</v>
      </c>
      <c r="EW1160">
        <v>0</v>
      </c>
      <c r="EX1160">
        <v>0</v>
      </c>
      <c r="EY1160">
        <v>0</v>
      </c>
      <c r="EZ1160">
        <v>0</v>
      </c>
      <c r="FA1160">
        <v>0</v>
      </c>
    </row>
    <row r="1161" spans="2:157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  <c r="EK1161">
        <v>0</v>
      </c>
      <c r="EL1161">
        <v>0</v>
      </c>
      <c r="EM1161">
        <v>0</v>
      </c>
      <c r="EN1161">
        <v>0</v>
      </c>
      <c r="EO1161">
        <v>0</v>
      </c>
      <c r="EP1161">
        <v>0</v>
      </c>
      <c r="EQ1161">
        <v>0</v>
      </c>
      <c r="ER1161">
        <v>0</v>
      </c>
      <c r="ES1161">
        <v>0</v>
      </c>
      <c r="ET1161">
        <v>0</v>
      </c>
      <c r="EU1161">
        <v>0</v>
      </c>
      <c r="EV1161">
        <v>0</v>
      </c>
      <c r="EW1161">
        <v>0</v>
      </c>
      <c r="EX1161">
        <v>0</v>
      </c>
      <c r="EY1161">
        <v>0</v>
      </c>
      <c r="EZ1161">
        <v>0</v>
      </c>
      <c r="FA1161">
        <v>0</v>
      </c>
    </row>
    <row r="1162" spans="2:157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  <c r="EK1162">
        <v>0</v>
      </c>
      <c r="EL1162">
        <v>0</v>
      </c>
      <c r="EM1162">
        <v>0</v>
      </c>
      <c r="EN1162">
        <v>0</v>
      </c>
      <c r="EO1162">
        <v>0</v>
      </c>
      <c r="EP1162">
        <v>0</v>
      </c>
      <c r="EQ1162">
        <v>0</v>
      </c>
      <c r="ER1162">
        <v>0</v>
      </c>
      <c r="ES1162">
        <v>0</v>
      </c>
      <c r="ET1162">
        <v>0</v>
      </c>
      <c r="EU1162">
        <v>0</v>
      </c>
      <c r="EV1162">
        <v>0</v>
      </c>
      <c r="EW1162">
        <v>0</v>
      </c>
      <c r="EX1162">
        <v>0</v>
      </c>
      <c r="EY1162">
        <v>0</v>
      </c>
      <c r="EZ1162">
        <v>0</v>
      </c>
      <c r="FA1162">
        <v>0</v>
      </c>
    </row>
    <row r="1163" spans="2:157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  <c r="EK1163">
        <v>0</v>
      </c>
      <c r="EL1163">
        <v>0</v>
      </c>
      <c r="EM1163">
        <v>0</v>
      </c>
      <c r="EN1163">
        <v>0</v>
      </c>
      <c r="EO1163">
        <v>0</v>
      </c>
      <c r="EP1163">
        <v>0</v>
      </c>
      <c r="EQ1163">
        <v>0</v>
      </c>
      <c r="ER1163">
        <v>0</v>
      </c>
      <c r="ES1163">
        <v>0</v>
      </c>
      <c r="ET1163">
        <v>0</v>
      </c>
      <c r="EU1163">
        <v>0</v>
      </c>
      <c r="EV1163">
        <v>0</v>
      </c>
      <c r="EW1163">
        <v>0</v>
      </c>
      <c r="EX1163">
        <v>0</v>
      </c>
      <c r="EY1163">
        <v>0</v>
      </c>
      <c r="EZ1163">
        <v>0</v>
      </c>
      <c r="FA1163">
        <v>0</v>
      </c>
    </row>
    <row r="1164" spans="2:157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0</v>
      </c>
      <c r="EN1164">
        <v>0</v>
      </c>
      <c r="EO1164">
        <v>0</v>
      </c>
      <c r="EP1164">
        <v>0</v>
      </c>
      <c r="EQ1164">
        <v>0</v>
      </c>
      <c r="ER1164">
        <v>0</v>
      </c>
      <c r="ES1164">
        <v>0</v>
      </c>
      <c r="ET1164">
        <v>0</v>
      </c>
      <c r="EU1164">
        <v>0</v>
      </c>
      <c r="EV1164">
        <v>0</v>
      </c>
      <c r="EW1164">
        <v>0</v>
      </c>
      <c r="EX1164">
        <v>0</v>
      </c>
      <c r="EY1164">
        <v>0</v>
      </c>
      <c r="EZ1164">
        <v>0</v>
      </c>
      <c r="FA1164">
        <v>0</v>
      </c>
    </row>
    <row r="1165" spans="2:157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  <c r="EK1165">
        <v>2</v>
      </c>
      <c r="EL1165">
        <v>2</v>
      </c>
      <c r="EM1165">
        <v>2</v>
      </c>
      <c r="EN1165">
        <v>2</v>
      </c>
      <c r="EO1165">
        <v>2</v>
      </c>
      <c r="EP1165">
        <v>2</v>
      </c>
      <c r="EQ1165">
        <v>2</v>
      </c>
      <c r="ER1165">
        <v>2</v>
      </c>
      <c r="ES1165">
        <v>2</v>
      </c>
      <c r="ET1165">
        <v>1</v>
      </c>
      <c r="EU1165">
        <v>1</v>
      </c>
      <c r="EV1165">
        <v>1</v>
      </c>
      <c r="EW1165">
        <v>1</v>
      </c>
      <c r="EX1165">
        <v>2</v>
      </c>
      <c r="EY1165">
        <v>2</v>
      </c>
      <c r="EZ1165">
        <v>2</v>
      </c>
      <c r="FA1165">
        <v>2</v>
      </c>
    </row>
    <row r="1166" spans="2:157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  <c r="EO1166">
        <v>1</v>
      </c>
      <c r="EP1166">
        <v>1</v>
      </c>
      <c r="EQ1166">
        <v>1</v>
      </c>
      <c r="ER1166">
        <v>1</v>
      </c>
      <c r="ES1166">
        <v>1</v>
      </c>
      <c r="ET1166">
        <v>1</v>
      </c>
      <c r="EU1166">
        <v>1</v>
      </c>
      <c r="EV1166">
        <v>1</v>
      </c>
      <c r="EW1166">
        <v>1</v>
      </c>
      <c r="EX1166">
        <v>1</v>
      </c>
      <c r="EY1166">
        <v>1</v>
      </c>
      <c r="EZ1166">
        <v>1</v>
      </c>
      <c r="FA1166">
        <v>1</v>
      </c>
    </row>
    <row r="1167" spans="2:157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0</v>
      </c>
      <c r="EL1167">
        <v>0</v>
      </c>
      <c r="EM1167">
        <v>0</v>
      </c>
      <c r="EN1167">
        <v>0</v>
      </c>
      <c r="EO1167">
        <v>0</v>
      </c>
      <c r="EP1167">
        <v>0</v>
      </c>
      <c r="EQ1167">
        <v>0</v>
      </c>
      <c r="ER1167">
        <v>0</v>
      </c>
      <c r="ES1167">
        <v>0</v>
      </c>
      <c r="ET1167">
        <v>0</v>
      </c>
      <c r="EU1167">
        <v>0</v>
      </c>
      <c r="EV1167">
        <v>0</v>
      </c>
      <c r="EW1167">
        <v>0</v>
      </c>
      <c r="EX1167">
        <v>0</v>
      </c>
      <c r="EY1167">
        <v>0</v>
      </c>
      <c r="EZ1167">
        <v>0</v>
      </c>
      <c r="FA1167">
        <v>0</v>
      </c>
    </row>
    <row r="1168" spans="2:157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  <c r="EO1168">
        <v>0</v>
      </c>
      <c r="EP1168">
        <v>0</v>
      </c>
      <c r="EQ1168">
        <v>0</v>
      </c>
      <c r="ER1168">
        <v>0</v>
      </c>
      <c r="ES1168">
        <v>0</v>
      </c>
      <c r="ET1168">
        <v>0</v>
      </c>
      <c r="EU1168">
        <v>0</v>
      </c>
      <c r="EV1168">
        <v>0</v>
      </c>
      <c r="EW1168">
        <v>0</v>
      </c>
      <c r="EX1168">
        <v>0</v>
      </c>
      <c r="EY1168">
        <v>0</v>
      </c>
      <c r="EZ1168">
        <v>0</v>
      </c>
      <c r="FA1168">
        <v>0</v>
      </c>
    </row>
    <row r="1169" spans="2:157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  <c r="EK1169">
        <v>0</v>
      </c>
      <c r="EL1169">
        <v>0</v>
      </c>
      <c r="EM1169">
        <v>0</v>
      </c>
      <c r="EN1169">
        <v>0</v>
      </c>
      <c r="EO1169">
        <v>0</v>
      </c>
      <c r="EP1169">
        <v>0</v>
      </c>
      <c r="EQ1169">
        <v>0</v>
      </c>
      <c r="ER1169">
        <v>0</v>
      </c>
      <c r="ES1169">
        <v>0</v>
      </c>
      <c r="ET1169">
        <v>0</v>
      </c>
      <c r="EU1169">
        <v>0</v>
      </c>
      <c r="EV1169">
        <v>0</v>
      </c>
      <c r="EW1169">
        <v>0</v>
      </c>
      <c r="EX1169">
        <v>0</v>
      </c>
      <c r="EY1169">
        <v>0</v>
      </c>
      <c r="EZ1169">
        <v>0</v>
      </c>
      <c r="FA1169">
        <v>0</v>
      </c>
    </row>
    <row r="1170" spans="2:157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  <c r="EP1170">
        <v>0</v>
      </c>
      <c r="EQ1170">
        <v>0</v>
      </c>
      <c r="ER1170">
        <v>0</v>
      </c>
      <c r="ES1170">
        <v>0</v>
      </c>
      <c r="ET1170">
        <v>0</v>
      </c>
      <c r="EU1170">
        <v>0</v>
      </c>
      <c r="EV1170">
        <v>0</v>
      </c>
      <c r="EW1170">
        <v>0</v>
      </c>
      <c r="EX1170">
        <v>0</v>
      </c>
      <c r="EY1170">
        <v>0</v>
      </c>
      <c r="EZ1170">
        <v>0</v>
      </c>
      <c r="FA1170">
        <v>0</v>
      </c>
    </row>
    <row r="1171" spans="2:157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0</v>
      </c>
      <c r="EP1171">
        <v>0</v>
      </c>
      <c r="EQ1171">
        <v>0</v>
      </c>
      <c r="ER1171">
        <v>0</v>
      </c>
      <c r="ES1171">
        <v>0</v>
      </c>
      <c r="ET1171">
        <v>0</v>
      </c>
      <c r="EU1171">
        <v>0</v>
      </c>
      <c r="EV1171">
        <v>0</v>
      </c>
      <c r="EW1171">
        <v>0</v>
      </c>
      <c r="EX1171">
        <v>0</v>
      </c>
      <c r="EY1171">
        <v>0</v>
      </c>
      <c r="EZ1171">
        <v>0</v>
      </c>
      <c r="FA1171">
        <v>0</v>
      </c>
    </row>
    <row r="1172" spans="2:157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  <c r="EK1172">
        <v>0</v>
      </c>
      <c r="EL1172">
        <v>0</v>
      </c>
      <c r="EM1172">
        <v>0</v>
      </c>
      <c r="EN1172">
        <v>0</v>
      </c>
      <c r="EO1172">
        <v>0</v>
      </c>
      <c r="EP1172">
        <v>0</v>
      </c>
      <c r="EQ1172">
        <v>0</v>
      </c>
      <c r="ER1172">
        <v>0</v>
      </c>
      <c r="ES1172">
        <v>0</v>
      </c>
      <c r="ET1172">
        <v>0</v>
      </c>
      <c r="EU1172">
        <v>0</v>
      </c>
      <c r="EV1172">
        <v>0</v>
      </c>
      <c r="EW1172">
        <v>0</v>
      </c>
      <c r="EX1172">
        <v>0</v>
      </c>
      <c r="EY1172">
        <v>0</v>
      </c>
      <c r="EZ1172">
        <v>0</v>
      </c>
      <c r="FA1172">
        <v>0</v>
      </c>
    </row>
    <row r="1173" spans="2:157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  <c r="EK1173">
        <v>1</v>
      </c>
      <c r="EL1173">
        <v>1</v>
      </c>
      <c r="EM1173">
        <v>1</v>
      </c>
      <c r="EN1173">
        <v>1</v>
      </c>
      <c r="EO1173">
        <v>1</v>
      </c>
      <c r="EP1173">
        <v>1</v>
      </c>
      <c r="EQ1173">
        <v>1</v>
      </c>
      <c r="ER1173">
        <v>1</v>
      </c>
      <c r="ES1173">
        <v>1</v>
      </c>
      <c r="ET1173">
        <v>1</v>
      </c>
      <c r="EU1173">
        <v>1</v>
      </c>
      <c r="EV1173">
        <v>1</v>
      </c>
      <c r="EW1173">
        <v>1</v>
      </c>
      <c r="EX1173">
        <v>1</v>
      </c>
      <c r="EY1173">
        <v>1</v>
      </c>
      <c r="EZ1173">
        <v>1</v>
      </c>
      <c r="FA1173">
        <v>1</v>
      </c>
    </row>
    <row r="1174" spans="2:157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  <c r="EK1174">
        <v>2</v>
      </c>
      <c r="EL1174">
        <v>2</v>
      </c>
      <c r="EM1174">
        <v>2</v>
      </c>
      <c r="EN1174">
        <v>2</v>
      </c>
      <c r="EO1174">
        <v>2</v>
      </c>
      <c r="EP1174">
        <v>2</v>
      </c>
      <c r="EQ1174">
        <v>2</v>
      </c>
      <c r="ER1174">
        <v>2</v>
      </c>
      <c r="ES1174">
        <v>2</v>
      </c>
      <c r="ET1174">
        <v>2</v>
      </c>
      <c r="EU1174">
        <v>2</v>
      </c>
      <c r="EV1174">
        <v>2</v>
      </c>
      <c r="EW1174">
        <v>2</v>
      </c>
      <c r="EX1174">
        <v>2</v>
      </c>
      <c r="EY1174">
        <v>2</v>
      </c>
      <c r="EZ1174">
        <v>2</v>
      </c>
      <c r="FA1174">
        <v>2</v>
      </c>
    </row>
    <row r="1175" spans="2:157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  <c r="EP1175">
        <v>0</v>
      </c>
      <c r="EQ1175">
        <v>0</v>
      </c>
      <c r="ER1175">
        <v>0</v>
      </c>
      <c r="ES1175">
        <v>0</v>
      </c>
      <c r="ET1175">
        <v>0</v>
      </c>
      <c r="EU1175">
        <v>0</v>
      </c>
      <c r="EV1175">
        <v>0</v>
      </c>
      <c r="EW1175">
        <v>0</v>
      </c>
      <c r="EX1175">
        <v>0</v>
      </c>
      <c r="EY1175">
        <v>0</v>
      </c>
      <c r="EZ1175">
        <v>0</v>
      </c>
      <c r="FA1175">
        <v>0</v>
      </c>
    </row>
    <row r="1176" spans="2:157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  <c r="EK1176">
        <v>8</v>
      </c>
      <c r="EL1176">
        <v>8</v>
      </c>
      <c r="EM1176">
        <v>8</v>
      </c>
      <c r="EN1176">
        <v>8</v>
      </c>
      <c r="EO1176">
        <v>8</v>
      </c>
      <c r="EP1176">
        <v>8</v>
      </c>
      <c r="EQ1176">
        <v>8</v>
      </c>
      <c r="ER1176">
        <v>8</v>
      </c>
      <c r="ES1176">
        <v>8</v>
      </c>
      <c r="ET1176">
        <v>8</v>
      </c>
      <c r="EU1176">
        <v>8</v>
      </c>
      <c r="EV1176">
        <v>8</v>
      </c>
      <c r="EW1176">
        <v>8</v>
      </c>
      <c r="EX1176">
        <v>8</v>
      </c>
      <c r="EY1176">
        <v>8</v>
      </c>
      <c r="EZ1176">
        <v>8</v>
      </c>
      <c r="FA1176">
        <v>8</v>
      </c>
    </row>
    <row r="1177" spans="2:157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  <c r="EL1177">
        <v>0</v>
      </c>
      <c r="EM1177">
        <v>0</v>
      </c>
      <c r="EN1177">
        <v>0</v>
      </c>
      <c r="EO1177">
        <v>0</v>
      </c>
      <c r="EP1177">
        <v>0</v>
      </c>
      <c r="EQ1177">
        <v>0</v>
      </c>
      <c r="ER1177">
        <v>0</v>
      </c>
      <c r="ES1177">
        <v>0</v>
      </c>
      <c r="ET1177">
        <v>0</v>
      </c>
      <c r="EU1177">
        <v>0</v>
      </c>
      <c r="EV1177">
        <v>0</v>
      </c>
      <c r="EW1177">
        <v>0</v>
      </c>
      <c r="EX1177">
        <v>0</v>
      </c>
      <c r="EY1177">
        <v>0</v>
      </c>
      <c r="EZ1177">
        <v>0</v>
      </c>
      <c r="FA1177">
        <v>0</v>
      </c>
    </row>
    <row r="1178" spans="2:157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  <c r="EK1178">
        <v>1</v>
      </c>
      <c r="EL1178">
        <v>1</v>
      </c>
      <c r="EM1178">
        <v>1</v>
      </c>
      <c r="EN1178">
        <v>1</v>
      </c>
      <c r="EO1178">
        <v>1</v>
      </c>
      <c r="EP1178">
        <v>1</v>
      </c>
      <c r="EQ1178">
        <v>1</v>
      </c>
      <c r="ER1178">
        <v>1</v>
      </c>
      <c r="ES1178">
        <v>1</v>
      </c>
      <c r="ET1178">
        <v>1</v>
      </c>
      <c r="EU1178">
        <v>1</v>
      </c>
      <c r="EV1178">
        <v>1</v>
      </c>
      <c r="EW1178">
        <v>1</v>
      </c>
      <c r="EX1178">
        <v>1</v>
      </c>
      <c r="EY1178">
        <v>1</v>
      </c>
      <c r="EZ1178">
        <v>1</v>
      </c>
      <c r="FA1178">
        <v>1</v>
      </c>
    </row>
    <row r="1179" spans="2:157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  <c r="EK1179">
        <v>1</v>
      </c>
      <c r="EL1179">
        <v>1</v>
      </c>
      <c r="EM1179">
        <v>1</v>
      </c>
      <c r="EN1179">
        <v>1</v>
      </c>
      <c r="EO1179">
        <v>1</v>
      </c>
      <c r="EP1179">
        <v>1</v>
      </c>
      <c r="EQ1179">
        <v>1</v>
      </c>
      <c r="ER1179">
        <v>1</v>
      </c>
      <c r="ES1179">
        <v>1</v>
      </c>
      <c r="ET1179">
        <v>1</v>
      </c>
      <c r="EU1179">
        <v>1</v>
      </c>
      <c r="EV1179">
        <v>1</v>
      </c>
      <c r="EW1179">
        <v>1</v>
      </c>
      <c r="EX1179">
        <v>1</v>
      </c>
      <c r="EY1179">
        <v>1</v>
      </c>
      <c r="EZ1179">
        <v>1</v>
      </c>
      <c r="FA1179">
        <v>1</v>
      </c>
    </row>
    <row r="1180" spans="2:157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</row>
    <row r="1181" spans="2:157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1</v>
      </c>
      <c r="EQ1181">
        <v>1</v>
      </c>
      <c r="ER1181">
        <v>1</v>
      </c>
      <c r="ES1181">
        <v>1</v>
      </c>
      <c r="ET1181">
        <v>1</v>
      </c>
      <c r="EU1181">
        <v>1</v>
      </c>
      <c r="EV1181">
        <v>1</v>
      </c>
      <c r="EW1181">
        <v>1</v>
      </c>
      <c r="EX1181">
        <v>1</v>
      </c>
      <c r="EY1181">
        <v>1</v>
      </c>
      <c r="EZ1181">
        <v>1</v>
      </c>
      <c r="FA1181">
        <v>1</v>
      </c>
    </row>
    <row r="1182" spans="2:157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  <c r="EK1182">
        <v>0</v>
      </c>
      <c r="EL1182">
        <v>0</v>
      </c>
      <c r="EM1182">
        <v>0</v>
      </c>
      <c r="EN1182">
        <v>0</v>
      </c>
      <c r="EO1182">
        <v>0</v>
      </c>
      <c r="EP1182">
        <v>0</v>
      </c>
      <c r="EQ1182">
        <v>0</v>
      </c>
      <c r="ER1182">
        <v>0</v>
      </c>
      <c r="ES1182">
        <v>0</v>
      </c>
      <c r="ET1182">
        <v>0</v>
      </c>
      <c r="EU1182">
        <v>0</v>
      </c>
      <c r="EV1182">
        <v>0</v>
      </c>
      <c r="EW1182">
        <v>0</v>
      </c>
      <c r="EX1182">
        <v>0</v>
      </c>
      <c r="EY1182">
        <v>0</v>
      </c>
      <c r="EZ1182">
        <v>0</v>
      </c>
      <c r="FA1182">
        <v>0</v>
      </c>
    </row>
    <row r="1183" spans="2:157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  <c r="EP1183">
        <v>0</v>
      </c>
      <c r="EQ1183">
        <v>0</v>
      </c>
      <c r="ER1183">
        <v>0</v>
      </c>
      <c r="ES1183">
        <v>0</v>
      </c>
      <c r="ET1183">
        <v>0</v>
      </c>
      <c r="EU1183">
        <v>0</v>
      </c>
      <c r="EV1183">
        <v>0</v>
      </c>
      <c r="EW1183">
        <v>0</v>
      </c>
      <c r="EX1183">
        <v>0</v>
      </c>
      <c r="EY1183">
        <v>0</v>
      </c>
      <c r="EZ1183">
        <v>0</v>
      </c>
      <c r="FA1183">
        <v>0</v>
      </c>
    </row>
    <row r="1184" spans="2:157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  <c r="EK1184">
        <v>0</v>
      </c>
      <c r="EL1184">
        <v>0</v>
      </c>
      <c r="EM1184">
        <v>0</v>
      </c>
      <c r="EN1184">
        <v>0</v>
      </c>
      <c r="EO1184">
        <v>0</v>
      </c>
      <c r="EP1184">
        <v>0</v>
      </c>
      <c r="EQ1184">
        <v>0</v>
      </c>
      <c r="ER1184">
        <v>0</v>
      </c>
      <c r="ES1184">
        <v>0</v>
      </c>
      <c r="ET1184">
        <v>0</v>
      </c>
      <c r="EU1184">
        <v>0</v>
      </c>
      <c r="EV1184">
        <v>0</v>
      </c>
      <c r="EW1184">
        <v>0</v>
      </c>
      <c r="EX1184">
        <v>0</v>
      </c>
      <c r="EY1184">
        <v>0</v>
      </c>
      <c r="EZ1184">
        <v>0</v>
      </c>
      <c r="FA1184">
        <v>0</v>
      </c>
    </row>
    <row r="1185" spans="2:157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</row>
    <row r="1186" spans="2:157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  <c r="EP1186">
        <v>0</v>
      </c>
      <c r="EQ1186">
        <v>0</v>
      </c>
      <c r="ER1186">
        <v>0</v>
      </c>
      <c r="ES1186">
        <v>0</v>
      </c>
      <c r="ET1186">
        <v>0</v>
      </c>
      <c r="EU1186">
        <v>0</v>
      </c>
      <c r="EV1186">
        <v>0</v>
      </c>
      <c r="EW1186">
        <v>0</v>
      </c>
      <c r="EX1186">
        <v>0</v>
      </c>
      <c r="EY1186">
        <v>0</v>
      </c>
      <c r="EZ1186">
        <v>0</v>
      </c>
      <c r="FA1186">
        <v>0</v>
      </c>
    </row>
    <row r="1187" spans="2:157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  <c r="EP1187">
        <v>0</v>
      </c>
      <c r="EQ1187">
        <v>0</v>
      </c>
      <c r="ER1187">
        <v>0</v>
      </c>
      <c r="ES1187">
        <v>0</v>
      </c>
      <c r="ET1187">
        <v>0</v>
      </c>
      <c r="EU1187">
        <v>0</v>
      </c>
      <c r="EV1187">
        <v>0</v>
      </c>
      <c r="EW1187">
        <v>0</v>
      </c>
      <c r="EX1187">
        <v>0</v>
      </c>
      <c r="EY1187">
        <v>0</v>
      </c>
      <c r="EZ1187">
        <v>0</v>
      </c>
      <c r="FA1187">
        <v>0</v>
      </c>
    </row>
    <row r="1188" spans="2:157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  <c r="EK1188">
        <v>10</v>
      </c>
      <c r="EL1188">
        <v>10</v>
      </c>
      <c r="EM1188">
        <v>10</v>
      </c>
      <c r="EN1188">
        <v>10</v>
      </c>
      <c r="EO1188">
        <v>10</v>
      </c>
      <c r="EP1188">
        <v>10</v>
      </c>
      <c r="EQ1188">
        <v>10</v>
      </c>
      <c r="ER1188">
        <v>10</v>
      </c>
      <c r="ES1188">
        <v>10</v>
      </c>
      <c r="ET1188">
        <v>10</v>
      </c>
      <c r="EU1188">
        <v>10</v>
      </c>
      <c r="EV1188">
        <v>10</v>
      </c>
      <c r="EW1188">
        <v>10</v>
      </c>
      <c r="EX1188">
        <v>10</v>
      </c>
      <c r="EY1188">
        <v>10</v>
      </c>
      <c r="EZ1188">
        <v>10</v>
      </c>
      <c r="FA1188">
        <v>10</v>
      </c>
    </row>
    <row r="1189" spans="2:157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  <c r="EK1189">
        <v>8</v>
      </c>
      <c r="EL1189">
        <v>8</v>
      </c>
      <c r="EM1189">
        <v>8</v>
      </c>
      <c r="EN1189">
        <v>8</v>
      </c>
      <c r="EO1189">
        <v>8</v>
      </c>
      <c r="EP1189">
        <v>8</v>
      </c>
      <c r="EQ1189">
        <v>8</v>
      </c>
      <c r="ER1189">
        <v>8</v>
      </c>
      <c r="ES1189">
        <v>8</v>
      </c>
      <c r="ET1189">
        <v>8</v>
      </c>
      <c r="EU1189">
        <v>8</v>
      </c>
      <c r="EV1189">
        <v>8</v>
      </c>
      <c r="EW1189">
        <v>8</v>
      </c>
      <c r="EX1189">
        <v>8</v>
      </c>
      <c r="EY1189">
        <v>8</v>
      </c>
      <c r="EZ1189">
        <v>8</v>
      </c>
      <c r="FA1189">
        <v>8</v>
      </c>
    </row>
    <row r="1190" spans="2:157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  <c r="EK1190">
        <v>0</v>
      </c>
      <c r="EL1190">
        <v>0</v>
      </c>
      <c r="EM1190">
        <v>0</v>
      </c>
      <c r="EN1190">
        <v>0</v>
      </c>
      <c r="EO1190">
        <v>0</v>
      </c>
      <c r="EP1190">
        <v>0</v>
      </c>
      <c r="EQ1190">
        <v>0</v>
      </c>
      <c r="ER1190">
        <v>0</v>
      </c>
      <c r="ES1190">
        <v>0</v>
      </c>
      <c r="ET1190">
        <v>0</v>
      </c>
      <c r="EU1190">
        <v>0</v>
      </c>
      <c r="EV1190">
        <v>0</v>
      </c>
      <c r="EW1190">
        <v>0</v>
      </c>
      <c r="EX1190">
        <v>0</v>
      </c>
      <c r="EY1190">
        <v>0</v>
      </c>
      <c r="EZ1190">
        <v>0</v>
      </c>
      <c r="FA1190">
        <v>0</v>
      </c>
    </row>
    <row r="1191" spans="2:157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  <c r="EK1191">
        <v>1</v>
      </c>
      <c r="EL1191">
        <v>1</v>
      </c>
      <c r="EM1191">
        <v>1</v>
      </c>
      <c r="EN1191">
        <v>1</v>
      </c>
      <c r="EO1191">
        <v>1</v>
      </c>
      <c r="EP1191">
        <v>1</v>
      </c>
      <c r="EQ1191">
        <v>1</v>
      </c>
      <c r="ER1191">
        <v>1</v>
      </c>
      <c r="ES1191">
        <v>1</v>
      </c>
      <c r="ET1191">
        <v>1</v>
      </c>
      <c r="EU1191">
        <v>1</v>
      </c>
      <c r="EV1191">
        <v>1</v>
      </c>
      <c r="EW1191">
        <v>1</v>
      </c>
      <c r="EX1191">
        <v>1</v>
      </c>
      <c r="EY1191">
        <v>1</v>
      </c>
      <c r="EZ1191">
        <v>1</v>
      </c>
      <c r="FA1191">
        <v>1</v>
      </c>
    </row>
    <row r="1192" spans="2:157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  <c r="EO1192">
        <v>0</v>
      </c>
      <c r="EP1192">
        <v>0</v>
      </c>
      <c r="EQ1192">
        <v>0</v>
      </c>
      <c r="ER1192">
        <v>0</v>
      </c>
      <c r="ES1192">
        <v>0</v>
      </c>
      <c r="ET1192">
        <v>0</v>
      </c>
      <c r="EU1192">
        <v>0</v>
      </c>
      <c r="EV1192">
        <v>0</v>
      </c>
      <c r="EW1192">
        <v>0</v>
      </c>
      <c r="EX1192">
        <v>0</v>
      </c>
      <c r="EY1192">
        <v>0</v>
      </c>
      <c r="EZ1192">
        <v>0</v>
      </c>
      <c r="FA1192">
        <v>0</v>
      </c>
    </row>
    <row r="1193" spans="2:157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</row>
    <row r="1194" spans="2:157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  <c r="EK1194">
        <v>1</v>
      </c>
      <c r="EL1194">
        <v>1</v>
      </c>
      <c r="EM1194">
        <v>1</v>
      </c>
      <c r="EN1194">
        <v>1</v>
      </c>
      <c r="EO1194">
        <v>1</v>
      </c>
      <c r="EP1194">
        <v>1</v>
      </c>
      <c r="EQ1194">
        <v>1</v>
      </c>
      <c r="ER1194">
        <v>1</v>
      </c>
      <c r="ES1194">
        <v>1</v>
      </c>
      <c r="ET1194">
        <v>1</v>
      </c>
      <c r="EU1194">
        <v>1</v>
      </c>
      <c r="EV1194">
        <v>1</v>
      </c>
      <c r="EW1194">
        <v>1</v>
      </c>
      <c r="EX1194">
        <v>1</v>
      </c>
      <c r="EY1194">
        <v>1</v>
      </c>
      <c r="EZ1194">
        <v>1</v>
      </c>
      <c r="FA1194">
        <v>1</v>
      </c>
    </row>
    <row r="1195" spans="2:157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  <c r="EK1195">
        <v>0</v>
      </c>
      <c r="EL1195">
        <v>0</v>
      </c>
      <c r="EM1195">
        <v>0</v>
      </c>
      <c r="EN1195">
        <v>0</v>
      </c>
      <c r="EO1195">
        <v>0</v>
      </c>
      <c r="EP1195">
        <v>0</v>
      </c>
      <c r="EQ1195">
        <v>0</v>
      </c>
      <c r="ER1195">
        <v>0</v>
      </c>
      <c r="ES1195">
        <v>0</v>
      </c>
      <c r="ET1195">
        <v>0</v>
      </c>
      <c r="EU1195">
        <v>0</v>
      </c>
      <c r="EV1195">
        <v>0</v>
      </c>
      <c r="EW1195">
        <v>0</v>
      </c>
      <c r="EX1195">
        <v>0</v>
      </c>
      <c r="EY1195">
        <v>0</v>
      </c>
      <c r="EZ1195">
        <v>0</v>
      </c>
      <c r="FA1195">
        <v>0</v>
      </c>
    </row>
    <row r="1196" spans="2:157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</row>
    <row r="1197" spans="2:157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  <c r="EK1197">
        <v>0</v>
      </c>
      <c r="EL1197">
        <v>0</v>
      </c>
      <c r="EM1197">
        <v>0</v>
      </c>
      <c r="EN1197">
        <v>0</v>
      </c>
      <c r="EO1197">
        <v>0</v>
      </c>
      <c r="EP1197">
        <v>0</v>
      </c>
      <c r="EQ1197">
        <v>0</v>
      </c>
      <c r="ER1197">
        <v>0</v>
      </c>
      <c r="ES1197">
        <v>0</v>
      </c>
      <c r="ET1197">
        <v>0</v>
      </c>
      <c r="EU1197">
        <v>0</v>
      </c>
      <c r="EV1197">
        <v>0</v>
      </c>
      <c r="EW1197">
        <v>0</v>
      </c>
      <c r="EX1197">
        <v>0</v>
      </c>
      <c r="EY1197">
        <v>0</v>
      </c>
      <c r="EZ1197">
        <v>0</v>
      </c>
      <c r="FA1197">
        <v>0</v>
      </c>
    </row>
    <row r="1198" spans="2:157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  <c r="EO1198">
        <v>0</v>
      </c>
      <c r="EP1198">
        <v>0</v>
      </c>
      <c r="EQ1198">
        <v>0</v>
      </c>
      <c r="ER1198">
        <v>0</v>
      </c>
      <c r="ES1198">
        <v>0</v>
      </c>
      <c r="ET1198">
        <v>0</v>
      </c>
      <c r="EU1198">
        <v>0</v>
      </c>
      <c r="EV1198">
        <v>0</v>
      </c>
      <c r="EW1198">
        <v>0</v>
      </c>
      <c r="EX1198">
        <v>0</v>
      </c>
      <c r="EY1198">
        <v>0</v>
      </c>
      <c r="EZ1198">
        <v>0</v>
      </c>
      <c r="FA1198">
        <v>0</v>
      </c>
    </row>
    <row r="1199" spans="2:157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  <c r="EK1199">
        <v>0</v>
      </c>
      <c r="EL1199">
        <v>0</v>
      </c>
      <c r="EM1199">
        <v>0</v>
      </c>
      <c r="EN1199">
        <v>0</v>
      </c>
      <c r="EO1199">
        <v>0</v>
      </c>
      <c r="EP1199">
        <v>0</v>
      </c>
      <c r="EQ1199">
        <v>0</v>
      </c>
      <c r="ER1199">
        <v>0</v>
      </c>
      <c r="ES1199">
        <v>0</v>
      </c>
      <c r="ET1199">
        <v>0</v>
      </c>
      <c r="EU1199">
        <v>0</v>
      </c>
      <c r="EV1199">
        <v>0</v>
      </c>
      <c r="EW1199">
        <v>0</v>
      </c>
      <c r="EX1199">
        <v>0</v>
      </c>
      <c r="EY1199">
        <v>0</v>
      </c>
      <c r="EZ1199">
        <v>0</v>
      </c>
      <c r="FA1199">
        <v>0</v>
      </c>
    </row>
    <row r="1200" spans="2:157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  <c r="EK1200">
        <v>0</v>
      </c>
      <c r="EL1200">
        <v>0</v>
      </c>
      <c r="EM1200">
        <v>0</v>
      </c>
      <c r="EN1200">
        <v>0</v>
      </c>
      <c r="EO1200">
        <v>0</v>
      </c>
      <c r="EP1200">
        <v>0</v>
      </c>
      <c r="EQ1200">
        <v>0</v>
      </c>
      <c r="ER1200">
        <v>0</v>
      </c>
      <c r="ES1200">
        <v>0</v>
      </c>
      <c r="ET1200">
        <v>0</v>
      </c>
      <c r="EU1200">
        <v>0</v>
      </c>
      <c r="EV1200">
        <v>0</v>
      </c>
      <c r="EW1200">
        <v>0</v>
      </c>
      <c r="EX1200">
        <v>0</v>
      </c>
      <c r="EY1200">
        <v>0</v>
      </c>
      <c r="EZ1200">
        <v>0</v>
      </c>
      <c r="FA1200">
        <v>0</v>
      </c>
    </row>
    <row r="1201" spans="2:157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  <c r="EO1201">
        <v>0</v>
      </c>
      <c r="EP1201">
        <v>0</v>
      </c>
      <c r="EQ1201">
        <v>0</v>
      </c>
      <c r="ER1201">
        <v>0</v>
      </c>
      <c r="ES1201">
        <v>0</v>
      </c>
      <c r="ET1201">
        <v>0</v>
      </c>
      <c r="EU1201">
        <v>0</v>
      </c>
      <c r="EV1201">
        <v>0</v>
      </c>
      <c r="EW1201">
        <v>0</v>
      </c>
      <c r="EX1201">
        <v>0</v>
      </c>
      <c r="EY1201">
        <v>0</v>
      </c>
      <c r="EZ1201">
        <v>0</v>
      </c>
      <c r="FA1201">
        <v>0</v>
      </c>
    </row>
    <row r="1202" spans="2:157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  <c r="EK1202">
        <v>0</v>
      </c>
      <c r="EL1202">
        <v>0</v>
      </c>
      <c r="EM1202">
        <v>0</v>
      </c>
      <c r="EN1202">
        <v>0</v>
      </c>
      <c r="EO1202">
        <v>0</v>
      </c>
      <c r="EP1202">
        <v>0</v>
      </c>
      <c r="EQ1202">
        <v>0</v>
      </c>
      <c r="ER1202">
        <v>0</v>
      </c>
      <c r="ES1202">
        <v>0</v>
      </c>
      <c r="ET1202">
        <v>0</v>
      </c>
      <c r="EU1202">
        <v>0</v>
      </c>
      <c r="EV1202">
        <v>0</v>
      </c>
      <c r="EW1202">
        <v>0</v>
      </c>
      <c r="EX1202">
        <v>0</v>
      </c>
      <c r="EY1202">
        <v>0</v>
      </c>
      <c r="EZ1202">
        <v>0</v>
      </c>
      <c r="FA1202">
        <v>0</v>
      </c>
    </row>
    <row r="1203" spans="2:157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  <c r="EK1203">
        <v>1</v>
      </c>
      <c r="EL1203">
        <v>1</v>
      </c>
      <c r="EM1203">
        <v>1</v>
      </c>
      <c r="EN1203">
        <v>1</v>
      </c>
      <c r="EO1203">
        <v>1</v>
      </c>
      <c r="EP1203">
        <v>1</v>
      </c>
      <c r="EQ1203">
        <v>1</v>
      </c>
      <c r="ER1203">
        <v>1</v>
      </c>
      <c r="ES1203">
        <v>1</v>
      </c>
      <c r="ET1203">
        <v>1</v>
      </c>
      <c r="EU1203">
        <v>1</v>
      </c>
      <c r="EV1203">
        <v>1</v>
      </c>
      <c r="EW1203">
        <v>1</v>
      </c>
      <c r="EX1203">
        <v>1</v>
      </c>
      <c r="EY1203">
        <v>1</v>
      </c>
      <c r="EZ1203">
        <v>1</v>
      </c>
      <c r="FA1203">
        <v>1</v>
      </c>
    </row>
    <row r="1204" spans="2:157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  <c r="EO1204">
        <v>0</v>
      </c>
      <c r="EP1204">
        <v>0</v>
      </c>
      <c r="EQ1204">
        <v>0</v>
      </c>
      <c r="ER1204">
        <v>0</v>
      </c>
      <c r="ES1204">
        <v>0</v>
      </c>
      <c r="ET1204">
        <v>0</v>
      </c>
      <c r="EU1204">
        <v>0</v>
      </c>
      <c r="EV1204">
        <v>0</v>
      </c>
      <c r="EW1204">
        <v>0</v>
      </c>
      <c r="EX1204">
        <v>0</v>
      </c>
      <c r="EY1204">
        <v>0</v>
      </c>
      <c r="EZ1204">
        <v>0</v>
      </c>
      <c r="FA1204">
        <v>0</v>
      </c>
    </row>
    <row r="1205" spans="2:157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  <c r="EO1205">
        <v>0</v>
      </c>
      <c r="EP1205">
        <v>0</v>
      </c>
      <c r="EQ1205">
        <v>0</v>
      </c>
      <c r="ER1205">
        <v>0</v>
      </c>
      <c r="ES1205">
        <v>0</v>
      </c>
      <c r="ET1205">
        <v>0</v>
      </c>
      <c r="EU1205">
        <v>0</v>
      </c>
      <c r="EV1205">
        <v>0</v>
      </c>
      <c r="EW1205">
        <v>0</v>
      </c>
      <c r="EX1205">
        <v>0</v>
      </c>
      <c r="EY1205">
        <v>0</v>
      </c>
      <c r="EZ1205">
        <v>0</v>
      </c>
      <c r="FA1205">
        <v>0</v>
      </c>
    </row>
    <row r="1206" spans="2:157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  <c r="EK1206">
        <v>69</v>
      </c>
      <c r="EL1206">
        <v>69</v>
      </c>
      <c r="EM1206">
        <v>71</v>
      </c>
      <c r="EN1206">
        <v>71</v>
      </c>
      <c r="EO1206">
        <v>71</v>
      </c>
      <c r="EP1206">
        <v>71</v>
      </c>
      <c r="EQ1206">
        <v>71</v>
      </c>
      <c r="ER1206">
        <v>71</v>
      </c>
      <c r="ES1206">
        <v>71</v>
      </c>
      <c r="ET1206">
        <v>72</v>
      </c>
      <c r="EU1206">
        <v>72</v>
      </c>
      <c r="EV1206">
        <v>73</v>
      </c>
      <c r="EW1206">
        <v>76</v>
      </c>
      <c r="EX1206">
        <v>77</v>
      </c>
      <c r="EY1206">
        <v>79</v>
      </c>
      <c r="EZ1206">
        <v>80</v>
      </c>
      <c r="FA1206">
        <v>80</v>
      </c>
    </row>
    <row r="1207" spans="2:157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  <c r="EK1207">
        <v>1</v>
      </c>
      <c r="EL1207">
        <v>1</v>
      </c>
      <c r="EM1207">
        <v>1</v>
      </c>
      <c r="EN1207">
        <v>1</v>
      </c>
      <c r="EO1207">
        <v>1</v>
      </c>
      <c r="EP1207">
        <v>1</v>
      </c>
      <c r="EQ1207">
        <v>1</v>
      </c>
      <c r="ER1207">
        <v>1</v>
      </c>
      <c r="ES1207">
        <v>1</v>
      </c>
      <c r="ET1207">
        <v>1</v>
      </c>
      <c r="EU1207">
        <v>1</v>
      </c>
      <c r="EV1207">
        <v>1</v>
      </c>
      <c r="EW1207">
        <v>1</v>
      </c>
      <c r="EX1207">
        <v>1</v>
      </c>
      <c r="EY1207">
        <v>1</v>
      </c>
      <c r="EZ1207">
        <v>1</v>
      </c>
      <c r="FA1207">
        <v>1</v>
      </c>
    </row>
    <row r="1208" spans="2:157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</row>
    <row r="1209" spans="2:157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0</v>
      </c>
      <c r="EO1209">
        <v>0</v>
      </c>
      <c r="EP1209">
        <v>0</v>
      </c>
      <c r="EQ1209">
        <v>0</v>
      </c>
      <c r="ER1209">
        <v>0</v>
      </c>
      <c r="ES1209">
        <v>0</v>
      </c>
      <c r="ET1209">
        <v>0</v>
      </c>
      <c r="EU1209">
        <v>0</v>
      </c>
      <c r="EV1209">
        <v>0</v>
      </c>
      <c r="EW1209">
        <v>0</v>
      </c>
      <c r="EX1209">
        <v>0</v>
      </c>
      <c r="EY1209">
        <v>0</v>
      </c>
      <c r="EZ1209">
        <v>0</v>
      </c>
      <c r="FA1209">
        <v>0</v>
      </c>
    </row>
    <row r="1210" spans="2:157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  <c r="EO1210">
        <v>0</v>
      </c>
      <c r="EP1210">
        <v>0</v>
      </c>
      <c r="EQ1210">
        <v>0</v>
      </c>
      <c r="ER1210">
        <v>0</v>
      </c>
      <c r="ES1210">
        <v>0</v>
      </c>
      <c r="ET1210">
        <v>0</v>
      </c>
      <c r="EU1210">
        <v>0</v>
      </c>
      <c r="EV1210">
        <v>0</v>
      </c>
      <c r="EW1210">
        <v>0</v>
      </c>
      <c r="EX1210">
        <v>0</v>
      </c>
      <c r="EY1210">
        <v>0</v>
      </c>
      <c r="EZ1210">
        <v>0</v>
      </c>
      <c r="FA1210">
        <v>0</v>
      </c>
    </row>
    <row r="1211" spans="2:157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  <c r="EP1211">
        <v>0</v>
      </c>
      <c r="EQ1211">
        <v>0</v>
      </c>
      <c r="ER1211">
        <v>0</v>
      </c>
      <c r="ES1211">
        <v>0</v>
      </c>
      <c r="ET1211">
        <v>0</v>
      </c>
      <c r="EU1211">
        <v>0</v>
      </c>
      <c r="EV1211">
        <v>0</v>
      </c>
      <c r="EW1211">
        <v>0</v>
      </c>
      <c r="EX1211">
        <v>0</v>
      </c>
      <c r="EY1211">
        <v>0</v>
      </c>
      <c r="EZ1211">
        <v>0</v>
      </c>
      <c r="FA1211">
        <v>0</v>
      </c>
    </row>
    <row r="1212" spans="2:157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7</v>
      </c>
      <c r="EN1212">
        <v>7</v>
      </c>
      <c r="EO1212">
        <v>7</v>
      </c>
      <c r="EP1212">
        <v>7</v>
      </c>
      <c r="EQ1212">
        <v>7</v>
      </c>
      <c r="ER1212">
        <v>7</v>
      </c>
      <c r="ES1212">
        <v>7</v>
      </c>
      <c r="ET1212">
        <v>7</v>
      </c>
      <c r="EU1212">
        <v>7</v>
      </c>
      <c r="EV1212">
        <v>7</v>
      </c>
      <c r="EW1212">
        <v>7</v>
      </c>
      <c r="EX1212">
        <v>7</v>
      </c>
      <c r="EY1212">
        <v>7</v>
      </c>
      <c r="EZ1212">
        <v>7</v>
      </c>
      <c r="FA1212">
        <v>7</v>
      </c>
    </row>
    <row r="1213" spans="2:157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</row>
    <row r="1214" spans="2:157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  <c r="EO1214">
        <v>0</v>
      </c>
      <c r="EP1214">
        <v>0</v>
      </c>
      <c r="EQ1214">
        <v>0</v>
      </c>
      <c r="ER1214">
        <v>0</v>
      </c>
      <c r="ES1214">
        <v>0</v>
      </c>
      <c r="ET1214">
        <v>0</v>
      </c>
      <c r="EU1214">
        <v>0</v>
      </c>
      <c r="EV1214">
        <v>0</v>
      </c>
      <c r="EW1214">
        <v>0</v>
      </c>
      <c r="EX1214">
        <v>0</v>
      </c>
      <c r="EY1214">
        <v>0</v>
      </c>
      <c r="EZ1214">
        <v>0</v>
      </c>
      <c r="FA1214">
        <v>0</v>
      </c>
    </row>
    <row r="1215" spans="2:157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</row>
    <row r="1216" spans="2:157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  <c r="EK1216">
        <v>6</v>
      </c>
      <c r="EL1216">
        <v>6</v>
      </c>
      <c r="EM1216">
        <v>6</v>
      </c>
      <c r="EN1216">
        <v>6</v>
      </c>
      <c r="EO1216">
        <v>6</v>
      </c>
      <c r="EP1216">
        <v>6</v>
      </c>
      <c r="EQ1216">
        <v>6</v>
      </c>
      <c r="ER1216">
        <v>6</v>
      </c>
      <c r="ES1216">
        <v>6</v>
      </c>
      <c r="ET1216">
        <v>6</v>
      </c>
      <c r="EU1216">
        <v>6</v>
      </c>
      <c r="EV1216">
        <v>6</v>
      </c>
      <c r="EW1216">
        <v>6</v>
      </c>
      <c r="EX1216">
        <v>6</v>
      </c>
      <c r="EY1216">
        <v>6</v>
      </c>
      <c r="EZ1216">
        <v>6</v>
      </c>
      <c r="FA1216">
        <v>6</v>
      </c>
    </row>
    <row r="1217" spans="2:157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  <c r="EK1217">
        <v>0</v>
      </c>
      <c r="EL1217">
        <v>0</v>
      </c>
      <c r="EM1217">
        <v>0</v>
      </c>
      <c r="EN1217">
        <v>0</v>
      </c>
      <c r="EO1217">
        <v>0</v>
      </c>
      <c r="EP1217">
        <v>0</v>
      </c>
      <c r="EQ1217">
        <v>0</v>
      </c>
      <c r="ER1217">
        <v>0</v>
      </c>
      <c r="ES1217">
        <v>0</v>
      </c>
      <c r="ET1217">
        <v>0</v>
      </c>
      <c r="EU1217">
        <v>0</v>
      </c>
      <c r="EV1217">
        <v>0</v>
      </c>
      <c r="EW1217">
        <v>0</v>
      </c>
      <c r="EX1217">
        <v>0</v>
      </c>
      <c r="EY1217">
        <v>0</v>
      </c>
      <c r="EZ1217">
        <v>0</v>
      </c>
      <c r="FA1217">
        <v>0</v>
      </c>
    </row>
    <row r="1218" spans="2:157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  <c r="EK1218">
        <v>1</v>
      </c>
      <c r="EL1218">
        <v>1</v>
      </c>
      <c r="EM1218">
        <v>1</v>
      </c>
      <c r="EN1218">
        <v>1</v>
      </c>
      <c r="EO1218">
        <v>1</v>
      </c>
      <c r="EP1218">
        <v>1</v>
      </c>
      <c r="EQ1218">
        <v>1</v>
      </c>
      <c r="ER1218">
        <v>1</v>
      </c>
      <c r="ES1218">
        <v>1</v>
      </c>
      <c r="ET1218">
        <v>1</v>
      </c>
      <c r="EU1218">
        <v>1</v>
      </c>
      <c r="EV1218">
        <v>1</v>
      </c>
      <c r="EW1218">
        <v>1</v>
      </c>
      <c r="EX1218">
        <v>1</v>
      </c>
      <c r="EY1218">
        <v>1</v>
      </c>
      <c r="EZ1218">
        <v>1</v>
      </c>
      <c r="FA1218">
        <v>1</v>
      </c>
    </row>
    <row r="1219" spans="2:157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</row>
    <row r="1220" spans="2:157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  <c r="EK1220">
        <v>0</v>
      </c>
      <c r="EL1220">
        <v>0</v>
      </c>
      <c r="EM1220">
        <v>0</v>
      </c>
      <c r="EN1220">
        <v>0</v>
      </c>
      <c r="EO1220">
        <v>0</v>
      </c>
      <c r="EP1220">
        <v>0</v>
      </c>
      <c r="EQ1220">
        <v>0</v>
      </c>
      <c r="ER1220">
        <v>0</v>
      </c>
      <c r="ES1220">
        <v>0</v>
      </c>
      <c r="ET1220">
        <v>0</v>
      </c>
      <c r="EU1220">
        <v>0</v>
      </c>
      <c r="EV1220">
        <v>0</v>
      </c>
      <c r="EW1220">
        <v>0</v>
      </c>
      <c r="EX1220">
        <v>0</v>
      </c>
      <c r="EY1220">
        <v>0</v>
      </c>
      <c r="EZ1220">
        <v>0</v>
      </c>
      <c r="FA1220">
        <v>0</v>
      </c>
    </row>
    <row r="1221" spans="2:157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  <c r="EO1221">
        <v>0</v>
      </c>
      <c r="EP1221">
        <v>0</v>
      </c>
      <c r="EQ1221">
        <v>0</v>
      </c>
      <c r="ER1221">
        <v>0</v>
      </c>
      <c r="ES1221">
        <v>0</v>
      </c>
      <c r="ET1221">
        <v>0</v>
      </c>
      <c r="EU1221">
        <v>0</v>
      </c>
      <c r="EV1221">
        <v>0</v>
      </c>
      <c r="EW1221">
        <v>0</v>
      </c>
      <c r="EX1221">
        <v>0</v>
      </c>
      <c r="EY1221">
        <v>0</v>
      </c>
      <c r="EZ1221">
        <v>0</v>
      </c>
      <c r="FA1221">
        <v>0</v>
      </c>
    </row>
    <row r="1222" spans="2:157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  <c r="EO1222">
        <v>0</v>
      </c>
      <c r="EP1222">
        <v>0</v>
      </c>
      <c r="EQ1222">
        <v>0</v>
      </c>
      <c r="ER1222">
        <v>0</v>
      </c>
      <c r="ES1222">
        <v>0</v>
      </c>
      <c r="ET1222">
        <v>0</v>
      </c>
      <c r="EU1222">
        <v>0</v>
      </c>
      <c r="EV1222">
        <v>0</v>
      </c>
      <c r="EW1222">
        <v>0</v>
      </c>
      <c r="EX1222">
        <v>0</v>
      </c>
      <c r="EY1222">
        <v>0</v>
      </c>
      <c r="EZ1222">
        <v>0</v>
      </c>
      <c r="FA1222">
        <v>0</v>
      </c>
    </row>
    <row r="1223" spans="2:157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  <c r="EK1223">
        <v>2</v>
      </c>
      <c r="EL1223">
        <v>2</v>
      </c>
      <c r="EM1223">
        <v>2</v>
      </c>
      <c r="EN1223">
        <v>2</v>
      </c>
      <c r="EO1223">
        <v>2</v>
      </c>
      <c r="EP1223">
        <v>3</v>
      </c>
      <c r="EQ1223">
        <v>3</v>
      </c>
      <c r="ER1223">
        <v>3</v>
      </c>
      <c r="ES1223">
        <v>3</v>
      </c>
      <c r="ET1223">
        <v>3</v>
      </c>
      <c r="EU1223">
        <v>3</v>
      </c>
      <c r="EV1223">
        <v>3</v>
      </c>
      <c r="EW1223">
        <v>3</v>
      </c>
      <c r="EX1223">
        <v>3</v>
      </c>
      <c r="EY1223">
        <v>3</v>
      </c>
      <c r="EZ1223">
        <v>3</v>
      </c>
      <c r="FA1223">
        <v>3</v>
      </c>
    </row>
    <row r="1224" spans="2:157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  <c r="EK1224">
        <v>0</v>
      </c>
      <c r="EL1224">
        <v>0</v>
      </c>
      <c r="EM1224">
        <v>0</v>
      </c>
      <c r="EN1224">
        <v>0</v>
      </c>
      <c r="EO1224">
        <v>0</v>
      </c>
      <c r="EP1224">
        <v>0</v>
      </c>
      <c r="EQ1224">
        <v>0</v>
      </c>
      <c r="ER1224">
        <v>0</v>
      </c>
      <c r="ES1224">
        <v>0</v>
      </c>
      <c r="ET1224">
        <v>0</v>
      </c>
      <c r="EU1224">
        <v>0</v>
      </c>
      <c r="EV1224">
        <v>0</v>
      </c>
      <c r="EW1224">
        <v>0</v>
      </c>
      <c r="EX1224">
        <v>0</v>
      </c>
      <c r="EY1224">
        <v>0</v>
      </c>
      <c r="EZ1224">
        <v>0</v>
      </c>
      <c r="FA1224">
        <v>0</v>
      </c>
    </row>
    <row r="1225" spans="2:157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  <c r="EK1225">
        <v>1</v>
      </c>
      <c r="EL1225">
        <v>1</v>
      </c>
      <c r="EM1225">
        <v>1</v>
      </c>
      <c r="EN1225">
        <v>1</v>
      </c>
      <c r="EO1225">
        <v>1</v>
      </c>
      <c r="EP1225">
        <v>1</v>
      </c>
      <c r="EQ1225">
        <v>1</v>
      </c>
      <c r="ER1225">
        <v>1</v>
      </c>
      <c r="ES1225">
        <v>1</v>
      </c>
      <c r="ET1225">
        <v>1</v>
      </c>
      <c r="EU1225">
        <v>1</v>
      </c>
      <c r="EV1225">
        <v>1</v>
      </c>
      <c r="EW1225">
        <v>1</v>
      </c>
      <c r="EX1225">
        <v>1</v>
      </c>
      <c r="EY1225">
        <v>1</v>
      </c>
      <c r="EZ1225">
        <v>1</v>
      </c>
      <c r="FA1225">
        <v>1</v>
      </c>
    </row>
    <row r="1226" spans="2:157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  <c r="EO1226">
        <v>0</v>
      </c>
      <c r="EP1226">
        <v>0</v>
      </c>
      <c r="EQ1226">
        <v>0</v>
      </c>
      <c r="ER1226">
        <v>0</v>
      </c>
      <c r="ES1226">
        <v>0</v>
      </c>
      <c r="ET1226">
        <v>0</v>
      </c>
      <c r="EU1226">
        <v>0</v>
      </c>
      <c r="EV1226">
        <v>0</v>
      </c>
      <c r="EW1226">
        <v>0</v>
      </c>
      <c r="EX1226">
        <v>0</v>
      </c>
      <c r="EY1226">
        <v>0</v>
      </c>
      <c r="EZ1226">
        <v>0</v>
      </c>
      <c r="FA1226">
        <v>0</v>
      </c>
    </row>
    <row r="1227" spans="2:157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  <c r="EP1227">
        <v>0</v>
      </c>
      <c r="EQ1227">
        <v>0</v>
      </c>
      <c r="ER1227">
        <v>0</v>
      </c>
      <c r="ES1227">
        <v>0</v>
      </c>
      <c r="ET1227">
        <v>0</v>
      </c>
      <c r="EU1227">
        <v>0</v>
      </c>
      <c r="EV1227">
        <v>0</v>
      </c>
      <c r="EW1227">
        <v>0</v>
      </c>
      <c r="EX1227">
        <v>0</v>
      </c>
      <c r="EY1227">
        <v>0</v>
      </c>
      <c r="EZ1227">
        <v>0</v>
      </c>
      <c r="FA1227">
        <v>0</v>
      </c>
    </row>
    <row r="1228" spans="2:157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  <c r="EK1228">
        <v>0</v>
      </c>
      <c r="EL1228">
        <v>0</v>
      </c>
      <c r="EM1228">
        <v>0</v>
      </c>
      <c r="EN1228">
        <v>0</v>
      </c>
      <c r="EO1228">
        <v>0</v>
      </c>
      <c r="EP1228">
        <v>0</v>
      </c>
      <c r="EQ1228">
        <v>0</v>
      </c>
      <c r="ER1228">
        <v>0</v>
      </c>
      <c r="ES1228">
        <v>0</v>
      </c>
      <c r="ET1228">
        <v>0</v>
      </c>
      <c r="EU1228">
        <v>0</v>
      </c>
      <c r="EV1228">
        <v>0</v>
      </c>
      <c r="EW1228">
        <v>0</v>
      </c>
      <c r="EX1228">
        <v>0</v>
      </c>
      <c r="EY1228">
        <v>0</v>
      </c>
      <c r="EZ1228">
        <v>0</v>
      </c>
      <c r="FA1228">
        <v>0</v>
      </c>
    </row>
    <row r="1229" spans="2:157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  <c r="EK1229">
        <v>0</v>
      </c>
      <c r="EL1229">
        <v>0</v>
      </c>
      <c r="EM1229">
        <v>0</v>
      </c>
      <c r="EN1229">
        <v>0</v>
      </c>
      <c r="EO1229">
        <v>0</v>
      </c>
      <c r="EP1229">
        <v>0</v>
      </c>
      <c r="EQ1229">
        <v>0</v>
      </c>
      <c r="ER1229">
        <v>0</v>
      </c>
      <c r="ES1229">
        <v>0</v>
      </c>
      <c r="ET1229">
        <v>0</v>
      </c>
      <c r="EU1229">
        <v>0</v>
      </c>
      <c r="EV1229">
        <v>0</v>
      </c>
      <c r="EW1229">
        <v>0</v>
      </c>
      <c r="EX1229">
        <v>0</v>
      </c>
      <c r="EY1229">
        <v>0</v>
      </c>
      <c r="EZ1229">
        <v>0</v>
      </c>
      <c r="FA1229">
        <v>0</v>
      </c>
    </row>
    <row r="1230" spans="2:157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  <c r="EK1230">
        <v>0</v>
      </c>
      <c r="EL1230">
        <v>0</v>
      </c>
      <c r="EM1230">
        <v>0</v>
      </c>
      <c r="EN1230">
        <v>0</v>
      </c>
      <c r="EO1230">
        <v>0</v>
      </c>
      <c r="EP1230">
        <v>0</v>
      </c>
      <c r="EQ1230">
        <v>0</v>
      </c>
      <c r="ER1230">
        <v>0</v>
      </c>
      <c r="ES1230">
        <v>0</v>
      </c>
      <c r="ET1230">
        <v>0</v>
      </c>
      <c r="EU1230">
        <v>0</v>
      </c>
      <c r="EV1230">
        <v>0</v>
      </c>
      <c r="EW1230">
        <v>0</v>
      </c>
      <c r="EX1230">
        <v>0</v>
      </c>
      <c r="EY1230">
        <v>0</v>
      </c>
      <c r="EZ1230">
        <v>0</v>
      </c>
      <c r="FA1230">
        <v>0</v>
      </c>
    </row>
    <row r="1231" spans="2:157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  <c r="EO1231">
        <v>0</v>
      </c>
      <c r="EP1231">
        <v>0</v>
      </c>
      <c r="EQ1231">
        <v>0</v>
      </c>
      <c r="ER1231">
        <v>0</v>
      </c>
      <c r="ES1231">
        <v>0</v>
      </c>
      <c r="ET1231">
        <v>0</v>
      </c>
      <c r="EU1231">
        <v>0</v>
      </c>
      <c r="EV1231">
        <v>0</v>
      </c>
      <c r="EW1231">
        <v>0</v>
      </c>
      <c r="EX1231">
        <v>0</v>
      </c>
      <c r="EY1231">
        <v>0</v>
      </c>
      <c r="EZ1231">
        <v>0</v>
      </c>
      <c r="FA1231">
        <v>0</v>
      </c>
    </row>
    <row r="1232" spans="2:157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  <c r="EK1232">
        <v>0</v>
      </c>
      <c r="EL1232">
        <v>0</v>
      </c>
      <c r="EM1232">
        <v>0</v>
      </c>
      <c r="EN1232">
        <v>0</v>
      </c>
      <c r="EO1232">
        <v>0</v>
      </c>
      <c r="EP1232">
        <v>0</v>
      </c>
      <c r="EQ1232">
        <v>0</v>
      </c>
      <c r="ER1232">
        <v>0</v>
      </c>
      <c r="ES1232">
        <v>0</v>
      </c>
      <c r="ET1232">
        <v>0</v>
      </c>
      <c r="EU1232">
        <v>0</v>
      </c>
      <c r="EV1232">
        <v>0</v>
      </c>
      <c r="EW1232">
        <v>0</v>
      </c>
      <c r="EX1232">
        <v>0</v>
      </c>
      <c r="EY1232">
        <v>0</v>
      </c>
      <c r="EZ1232">
        <v>0</v>
      </c>
      <c r="FA1232">
        <v>0</v>
      </c>
    </row>
    <row r="1233" spans="2:157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  <c r="EO1233">
        <v>0</v>
      </c>
      <c r="EP1233">
        <v>0</v>
      </c>
      <c r="EQ1233">
        <v>0</v>
      </c>
      <c r="ER1233">
        <v>0</v>
      </c>
      <c r="ES1233">
        <v>0</v>
      </c>
      <c r="ET1233">
        <v>0</v>
      </c>
      <c r="EU1233">
        <v>0</v>
      </c>
      <c r="EV1233">
        <v>0</v>
      </c>
      <c r="EW1233">
        <v>0</v>
      </c>
      <c r="EX1233">
        <v>0</v>
      </c>
      <c r="EY1233">
        <v>0</v>
      </c>
      <c r="EZ1233">
        <v>0</v>
      </c>
      <c r="FA1233">
        <v>0</v>
      </c>
    </row>
    <row r="1234" spans="2:157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  <c r="EO1234">
        <v>0</v>
      </c>
      <c r="EP1234">
        <v>0</v>
      </c>
      <c r="EQ1234">
        <v>0</v>
      </c>
      <c r="ER1234">
        <v>0</v>
      </c>
      <c r="ES1234">
        <v>0</v>
      </c>
      <c r="ET1234">
        <v>0</v>
      </c>
      <c r="EU1234">
        <v>0</v>
      </c>
      <c r="EV1234">
        <v>0</v>
      </c>
      <c r="EW1234">
        <v>0</v>
      </c>
      <c r="EX1234">
        <v>0</v>
      </c>
      <c r="EY1234">
        <v>0</v>
      </c>
      <c r="EZ1234">
        <v>0</v>
      </c>
      <c r="FA1234">
        <v>0</v>
      </c>
    </row>
    <row r="1235" spans="2:157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  <c r="EK1235">
        <v>0</v>
      </c>
      <c r="EL1235">
        <v>0</v>
      </c>
      <c r="EM1235">
        <v>0</v>
      </c>
      <c r="EN1235">
        <v>0</v>
      </c>
      <c r="EO1235">
        <v>0</v>
      </c>
      <c r="EP1235">
        <v>0</v>
      </c>
      <c r="EQ1235">
        <v>0</v>
      </c>
      <c r="ER1235">
        <v>0</v>
      </c>
      <c r="ES1235">
        <v>0</v>
      </c>
      <c r="ET1235">
        <v>0</v>
      </c>
      <c r="EU1235">
        <v>0</v>
      </c>
      <c r="EV1235">
        <v>0</v>
      </c>
      <c r="EW1235">
        <v>0</v>
      </c>
      <c r="EX1235">
        <v>0</v>
      </c>
      <c r="EY1235">
        <v>0</v>
      </c>
      <c r="EZ1235">
        <v>0</v>
      </c>
      <c r="FA1235">
        <v>0</v>
      </c>
    </row>
    <row r="1236" spans="2:157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  <c r="EO1236">
        <v>0</v>
      </c>
      <c r="EP1236">
        <v>0</v>
      </c>
      <c r="EQ1236">
        <v>0</v>
      </c>
      <c r="ER1236">
        <v>0</v>
      </c>
      <c r="ES1236">
        <v>0</v>
      </c>
      <c r="ET1236">
        <v>0</v>
      </c>
      <c r="EU1236">
        <v>0</v>
      </c>
      <c r="EV1236">
        <v>0</v>
      </c>
      <c r="EW1236">
        <v>0</v>
      </c>
      <c r="EX1236">
        <v>0</v>
      </c>
      <c r="EY1236">
        <v>0</v>
      </c>
      <c r="EZ1236">
        <v>0</v>
      </c>
      <c r="FA1236">
        <v>0</v>
      </c>
    </row>
    <row r="1237" spans="2:157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</row>
    <row r="1238" spans="2:157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  <c r="EO1238">
        <v>0</v>
      </c>
      <c r="EP1238">
        <v>0</v>
      </c>
      <c r="EQ1238">
        <v>0</v>
      </c>
      <c r="ER1238">
        <v>0</v>
      </c>
      <c r="ES1238">
        <v>0</v>
      </c>
      <c r="ET1238">
        <v>0</v>
      </c>
      <c r="EU1238">
        <v>0</v>
      </c>
      <c r="EV1238">
        <v>0</v>
      </c>
      <c r="EW1238">
        <v>0</v>
      </c>
      <c r="EX1238">
        <v>0</v>
      </c>
      <c r="EY1238">
        <v>0</v>
      </c>
      <c r="EZ1238">
        <v>0</v>
      </c>
      <c r="FA1238">
        <v>0</v>
      </c>
    </row>
    <row r="1239" spans="2:157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  <c r="EP1239">
        <v>0</v>
      </c>
      <c r="EQ1239">
        <v>0</v>
      </c>
      <c r="ER1239">
        <v>0</v>
      </c>
      <c r="ES1239">
        <v>0</v>
      </c>
      <c r="ET1239">
        <v>0</v>
      </c>
      <c r="EU1239">
        <v>0</v>
      </c>
      <c r="EV1239">
        <v>0</v>
      </c>
      <c r="EW1239">
        <v>0</v>
      </c>
      <c r="EX1239">
        <v>0</v>
      </c>
      <c r="EY1239">
        <v>0</v>
      </c>
      <c r="EZ1239">
        <v>0</v>
      </c>
      <c r="FA1239">
        <v>0</v>
      </c>
    </row>
    <row r="1240" spans="2:157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  <c r="EO1240">
        <v>0</v>
      </c>
      <c r="EP1240">
        <v>0</v>
      </c>
      <c r="EQ1240">
        <v>0</v>
      </c>
      <c r="ER1240">
        <v>0</v>
      </c>
      <c r="ES1240">
        <v>0</v>
      </c>
      <c r="ET1240">
        <v>0</v>
      </c>
      <c r="EU1240">
        <v>0</v>
      </c>
      <c r="EV1240">
        <v>0</v>
      </c>
      <c r="EW1240">
        <v>0</v>
      </c>
      <c r="EX1240">
        <v>0</v>
      </c>
      <c r="EY1240">
        <v>0</v>
      </c>
      <c r="EZ1240">
        <v>0</v>
      </c>
      <c r="FA1240">
        <v>0</v>
      </c>
    </row>
    <row r="1241" spans="2:157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  <c r="EO1241">
        <v>3</v>
      </c>
      <c r="EP1241">
        <v>3</v>
      </c>
      <c r="EQ1241">
        <v>3</v>
      </c>
      <c r="ER1241">
        <v>3</v>
      </c>
      <c r="ES1241">
        <v>3</v>
      </c>
      <c r="ET1241">
        <v>3</v>
      </c>
      <c r="EU1241">
        <v>3</v>
      </c>
      <c r="EV1241">
        <v>3</v>
      </c>
      <c r="EW1241">
        <v>3</v>
      </c>
      <c r="EX1241">
        <v>3</v>
      </c>
      <c r="EY1241">
        <v>3</v>
      </c>
      <c r="EZ1241">
        <v>3</v>
      </c>
      <c r="FA1241">
        <v>3</v>
      </c>
    </row>
    <row r="1242" spans="2:157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  <c r="EK1242">
        <v>0</v>
      </c>
      <c r="EL1242">
        <v>0</v>
      </c>
      <c r="EM1242">
        <v>0</v>
      </c>
      <c r="EN1242">
        <v>0</v>
      </c>
      <c r="EO1242">
        <v>0</v>
      </c>
      <c r="EP1242">
        <v>0</v>
      </c>
      <c r="EQ1242">
        <v>0</v>
      </c>
      <c r="ER1242">
        <v>0</v>
      </c>
      <c r="ES1242">
        <v>0</v>
      </c>
      <c r="ET1242">
        <v>0</v>
      </c>
      <c r="EU1242">
        <v>0</v>
      </c>
      <c r="EV1242">
        <v>0</v>
      </c>
      <c r="EW1242">
        <v>0</v>
      </c>
      <c r="EX1242">
        <v>0</v>
      </c>
      <c r="EY1242">
        <v>0</v>
      </c>
      <c r="EZ1242">
        <v>0</v>
      </c>
      <c r="FA1242">
        <v>0</v>
      </c>
    </row>
    <row r="1243" spans="2:157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</row>
    <row r="1244" spans="2:157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</row>
    <row r="1245" spans="2:157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  <c r="EK1245">
        <v>2</v>
      </c>
      <c r="EL1245">
        <v>2</v>
      </c>
      <c r="EM1245">
        <v>2</v>
      </c>
      <c r="EN1245">
        <v>2</v>
      </c>
      <c r="EO1245">
        <v>2</v>
      </c>
      <c r="EP1245">
        <v>2</v>
      </c>
      <c r="EQ1245">
        <v>2</v>
      </c>
      <c r="ER1245">
        <v>2</v>
      </c>
      <c r="ES1245">
        <v>2</v>
      </c>
      <c r="ET1245">
        <v>2</v>
      </c>
      <c r="EU1245">
        <v>2</v>
      </c>
      <c r="EV1245">
        <v>2</v>
      </c>
      <c r="EW1245">
        <v>2</v>
      </c>
      <c r="EX1245">
        <v>2</v>
      </c>
      <c r="EY1245">
        <v>2</v>
      </c>
      <c r="EZ1245">
        <v>2</v>
      </c>
      <c r="FA1245">
        <v>2</v>
      </c>
    </row>
    <row r="1246" spans="2:157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  <c r="EP1246">
        <v>0</v>
      </c>
      <c r="EQ1246">
        <v>0</v>
      </c>
      <c r="ER1246">
        <v>0</v>
      </c>
      <c r="ES1246">
        <v>0</v>
      </c>
      <c r="ET1246">
        <v>0</v>
      </c>
      <c r="EU1246">
        <v>0</v>
      </c>
      <c r="EV1246">
        <v>0</v>
      </c>
      <c r="EW1246">
        <v>0</v>
      </c>
      <c r="EX1246">
        <v>0</v>
      </c>
      <c r="EY1246">
        <v>0</v>
      </c>
      <c r="EZ1246">
        <v>0</v>
      </c>
      <c r="FA1246">
        <v>0</v>
      </c>
    </row>
    <row r="1247" spans="2:157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  <c r="EK1247">
        <v>21</v>
      </c>
      <c r="EL1247">
        <v>21</v>
      </c>
      <c r="EM1247">
        <v>22</v>
      </c>
      <c r="EN1247">
        <v>22</v>
      </c>
      <c r="EO1247">
        <v>22</v>
      </c>
      <c r="EP1247">
        <v>23</v>
      </c>
      <c r="EQ1247">
        <v>23</v>
      </c>
      <c r="ER1247">
        <v>25</v>
      </c>
      <c r="ES1247">
        <v>25</v>
      </c>
      <c r="ET1247">
        <v>25</v>
      </c>
      <c r="EU1247">
        <v>25</v>
      </c>
      <c r="EV1247">
        <v>25</v>
      </c>
      <c r="EW1247">
        <v>25</v>
      </c>
      <c r="EX1247">
        <v>25</v>
      </c>
      <c r="EY1247">
        <v>25</v>
      </c>
      <c r="EZ1247">
        <v>25</v>
      </c>
      <c r="FA1247">
        <v>25</v>
      </c>
    </row>
    <row r="1248" spans="2:157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  <c r="EK1248">
        <v>2</v>
      </c>
      <c r="EL1248">
        <v>2</v>
      </c>
      <c r="EM1248">
        <v>2</v>
      </c>
      <c r="EN1248">
        <v>2</v>
      </c>
      <c r="EO1248">
        <v>2</v>
      </c>
      <c r="EP1248">
        <v>2</v>
      </c>
      <c r="EQ1248">
        <v>2</v>
      </c>
      <c r="ER1248">
        <v>2</v>
      </c>
      <c r="ES1248">
        <v>2</v>
      </c>
      <c r="ET1248">
        <v>2</v>
      </c>
      <c r="EU1248">
        <v>2</v>
      </c>
      <c r="EV1248">
        <v>2</v>
      </c>
      <c r="EW1248">
        <v>2</v>
      </c>
      <c r="EX1248">
        <v>2</v>
      </c>
      <c r="EY1248">
        <v>2</v>
      </c>
      <c r="EZ1248">
        <v>2</v>
      </c>
      <c r="FA1248">
        <v>2</v>
      </c>
    </row>
    <row r="1249" spans="2:157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  <c r="EK1249">
        <v>7</v>
      </c>
      <c r="EL1249">
        <v>7</v>
      </c>
      <c r="EM1249">
        <v>7</v>
      </c>
      <c r="EN1249">
        <v>7</v>
      </c>
      <c r="EO1249">
        <v>8</v>
      </c>
      <c r="EP1249">
        <v>8</v>
      </c>
      <c r="EQ1249">
        <v>8</v>
      </c>
      <c r="ER1249">
        <v>8</v>
      </c>
      <c r="ES1249">
        <v>8</v>
      </c>
      <c r="ET1249">
        <v>9</v>
      </c>
      <c r="EU1249">
        <v>9</v>
      </c>
      <c r="EV1249">
        <v>9</v>
      </c>
      <c r="EW1249">
        <v>9</v>
      </c>
      <c r="EX1249">
        <v>9</v>
      </c>
      <c r="EY1249">
        <v>9</v>
      </c>
      <c r="EZ1249">
        <v>9</v>
      </c>
      <c r="FA1249">
        <v>9</v>
      </c>
    </row>
    <row r="1250" spans="2:157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  <c r="EK1250">
        <v>0</v>
      </c>
      <c r="EL1250">
        <v>0</v>
      </c>
      <c r="EM1250">
        <v>0</v>
      </c>
      <c r="EN1250">
        <v>0</v>
      </c>
      <c r="EO1250">
        <v>0</v>
      </c>
      <c r="EP1250">
        <v>0</v>
      </c>
      <c r="EQ1250">
        <v>0</v>
      </c>
      <c r="ER1250">
        <v>0</v>
      </c>
      <c r="ES1250">
        <v>0</v>
      </c>
      <c r="ET1250">
        <v>0</v>
      </c>
      <c r="EU1250">
        <v>0</v>
      </c>
      <c r="EV1250">
        <v>0</v>
      </c>
      <c r="EW1250">
        <v>0</v>
      </c>
      <c r="EX1250">
        <v>0</v>
      </c>
      <c r="EY1250">
        <v>0</v>
      </c>
      <c r="EZ1250">
        <v>0</v>
      </c>
      <c r="FA1250">
        <v>0</v>
      </c>
    </row>
    <row r="1251" spans="2:157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  <c r="EK1251">
        <v>0</v>
      </c>
      <c r="EL1251">
        <v>0</v>
      </c>
      <c r="EM1251">
        <v>0</v>
      </c>
      <c r="EN1251">
        <v>0</v>
      </c>
      <c r="EO1251">
        <v>0</v>
      </c>
      <c r="EP1251">
        <v>0</v>
      </c>
      <c r="EQ1251">
        <v>0</v>
      </c>
      <c r="ER1251">
        <v>0</v>
      </c>
      <c r="ES1251">
        <v>0</v>
      </c>
      <c r="ET1251">
        <v>0</v>
      </c>
      <c r="EU1251">
        <v>0</v>
      </c>
      <c r="EV1251">
        <v>0</v>
      </c>
      <c r="EW1251">
        <v>0</v>
      </c>
      <c r="EX1251">
        <v>0</v>
      </c>
      <c r="EY1251">
        <v>0</v>
      </c>
      <c r="EZ1251">
        <v>0</v>
      </c>
      <c r="FA1251">
        <v>0</v>
      </c>
    </row>
    <row r="1252" spans="2:157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  <c r="EU1252">
        <v>0</v>
      </c>
      <c r="EV1252">
        <v>0</v>
      </c>
      <c r="EW1252">
        <v>0</v>
      </c>
      <c r="EX1252">
        <v>0</v>
      </c>
      <c r="EY1252">
        <v>0</v>
      </c>
      <c r="EZ1252">
        <v>0</v>
      </c>
      <c r="FA1252">
        <v>0</v>
      </c>
    </row>
    <row r="1253" spans="2:157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  <c r="EK1253">
        <v>0</v>
      </c>
      <c r="EL1253">
        <v>0</v>
      </c>
      <c r="EM1253">
        <v>0</v>
      </c>
      <c r="EN1253">
        <v>0</v>
      </c>
      <c r="EO1253">
        <v>0</v>
      </c>
      <c r="EP1253">
        <v>0</v>
      </c>
      <c r="EQ1253">
        <v>0</v>
      </c>
      <c r="ER1253">
        <v>0</v>
      </c>
      <c r="ES1253">
        <v>0</v>
      </c>
      <c r="ET1253">
        <v>0</v>
      </c>
      <c r="EU1253">
        <v>0</v>
      </c>
      <c r="EV1253">
        <v>0</v>
      </c>
      <c r="EW1253">
        <v>0</v>
      </c>
      <c r="EX1253">
        <v>0</v>
      </c>
      <c r="EY1253">
        <v>0</v>
      </c>
      <c r="EZ1253">
        <v>0</v>
      </c>
      <c r="FA1253">
        <v>0</v>
      </c>
    </row>
    <row r="1254" spans="2:157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0</v>
      </c>
      <c r="ET1254">
        <v>0</v>
      </c>
      <c r="EU1254">
        <v>0</v>
      </c>
      <c r="EV1254">
        <v>0</v>
      </c>
      <c r="EW1254">
        <v>0</v>
      </c>
      <c r="EX1254">
        <v>0</v>
      </c>
      <c r="EY1254">
        <v>0</v>
      </c>
      <c r="EZ1254">
        <v>0</v>
      </c>
      <c r="FA1254">
        <v>0</v>
      </c>
    </row>
    <row r="1255" spans="2:157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  <c r="EL1255">
        <v>0</v>
      </c>
      <c r="EM1255">
        <v>0</v>
      </c>
      <c r="EN1255">
        <v>0</v>
      </c>
      <c r="EO1255">
        <v>0</v>
      </c>
      <c r="EP1255">
        <v>0</v>
      </c>
      <c r="EQ1255">
        <v>0</v>
      </c>
      <c r="ER1255">
        <v>0</v>
      </c>
      <c r="ES1255">
        <v>0</v>
      </c>
      <c r="ET1255">
        <v>0</v>
      </c>
      <c r="EU1255">
        <v>0</v>
      </c>
      <c r="EV1255">
        <v>0</v>
      </c>
      <c r="EW1255">
        <v>0</v>
      </c>
      <c r="EX1255">
        <v>0</v>
      </c>
      <c r="EY1255">
        <v>0</v>
      </c>
      <c r="EZ1255">
        <v>0</v>
      </c>
      <c r="FA1255">
        <v>0</v>
      </c>
    </row>
    <row r="1256" spans="2:157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  <c r="EO1256">
        <v>1</v>
      </c>
      <c r="EP1256">
        <v>1</v>
      </c>
      <c r="EQ1256">
        <v>1</v>
      </c>
      <c r="ER1256">
        <v>1</v>
      </c>
      <c r="ES1256">
        <v>1</v>
      </c>
      <c r="ET1256">
        <v>1</v>
      </c>
      <c r="EU1256">
        <v>1</v>
      </c>
      <c r="EV1256">
        <v>1</v>
      </c>
      <c r="EW1256">
        <v>1</v>
      </c>
      <c r="EX1256">
        <v>1</v>
      </c>
      <c r="EY1256">
        <v>1</v>
      </c>
      <c r="EZ1256">
        <v>1</v>
      </c>
      <c r="FA1256">
        <v>1</v>
      </c>
    </row>
    <row r="1257" spans="2:157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0</v>
      </c>
    </row>
    <row r="1258" spans="2:157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  <c r="EO1258">
        <v>0</v>
      </c>
      <c r="EP1258">
        <v>0</v>
      </c>
      <c r="EQ1258">
        <v>0</v>
      </c>
      <c r="ER1258">
        <v>0</v>
      </c>
      <c r="ES1258">
        <v>0</v>
      </c>
      <c r="ET1258">
        <v>0</v>
      </c>
      <c r="EU1258">
        <v>0</v>
      </c>
      <c r="EV1258">
        <v>0</v>
      </c>
      <c r="EW1258">
        <v>0</v>
      </c>
      <c r="EX1258">
        <v>0</v>
      </c>
      <c r="EY1258">
        <v>0</v>
      </c>
      <c r="EZ1258">
        <v>0</v>
      </c>
      <c r="FA1258">
        <v>0</v>
      </c>
    </row>
    <row r="1259" spans="2:157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  <c r="EO1259">
        <v>0</v>
      </c>
      <c r="EP1259">
        <v>0</v>
      </c>
      <c r="EQ1259">
        <v>0</v>
      </c>
      <c r="ER1259">
        <v>0</v>
      </c>
      <c r="ES1259">
        <v>0</v>
      </c>
      <c r="ET1259">
        <v>0</v>
      </c>
      <c r="EU1259">
        <v>0</v>
      </c>
      <c r="EV1259">
        <v>0</v>
      </c>
      <c r="EW1259">
        <v>0</v>
      </c>
      <c r="EX1259">
        <v>0</v>
      </c>
      <c r="EY1259">
        <v>0</v>
      </c>
      <c r="EZ1259">
        <v>0</v>
      </c>
      <c r="FA1259">
        <v>0</v>
      </c>
    </row>
    <row r="1260" spans="2:157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</row>
    <row r="1261" spans="2:157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  <c r="EO1261">
        <v>0</v>
      </c>
      <c r="EP1261">
        <v>0</v>
      </c>
      <c r="EQ1261">
        <v>0</v>
      </c>
      <c r="ER1261">
        <v>0</v>
      </c>
      <c r="ES1261">
        <v>0</v>
      </c>
      <c r="ET1261">
        <v>0</v>
      </c>
      <c r="EU1261">
        <v>0</v>
      </c>
      <c r="EV1261">
        <v>0</v>
      </c>
      <c r="EW1261">
        <v>0</v>
      </c>
      <c r="EX1261">
        <v>0</v>
      </c>
      <c r="EY1261">
        <v>0</v>
      </c>
      <c r="EZ1261">
        <v>0</v>
      </c>
      <c r="FA1261">
        <v>0</v>
      </c>
    </row>
    <row r="1262" spans="2:157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</row>
    <row r="1263" spans="2:157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  <c r="EO1263">
        <v>0</v>
      </c>
      <c r="EP1263">
        <v>0</v>
      </c>
      <c r="EQ1263">
        <v>0</v>
      </c>
      <c r="ER1263">
        <v>0</v>
      </c>
      <c r="ES1263">
        <v>0</v>
      </c>
      <c r="ET1263">
        <v>0</v>
      </c>
      <c r="EU1263">
        <v>0</v>
      </c>
      <c r="EV1263">
        <v>0</v>
      </c>
      <c r="EW1263">
        <v>0</v>
      </c>
      <c r="EX1263">
        <v>0</v>
      </c>
      <c r="EY1263">
        <v>0</v>
      </c>
      <c r="EZ1263">
        <v>0</v>
      </c>
      <c r="FA1263">
        <v>0</v>
      </c>
    </row>
    <row r="1264" spans="2:157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  <c r="EO1264">
        <v>0</v>
      </c>
      <c r="EP1264">
        <v>0</v>
      </c>
      <c r="EQ1264">
        <v>0</v>
      </c>
      <c r="ER1264">
        <v>0</v>
      </c>
      <c r="ES1264">
        <v>0</v>
      </c>
      <c r="ET1264">
        <v>0</v>
      </c>
      <c r="EU1264">
        <v>0</v>
      </c>
      <c r="EV1264">
        <v>0</v>
      </c>
      <c r="EW1264">
        <v>0</v>
      </c>
      <c r="EX1264">
        <v>0</v>
      </c>
      <c r="EY1264">
        <v>0</v>
      </c>
      <c r="EZ1264">
        <v>0</v>
      </c>
      <c r="FA1264">
        <v>0</v>
      </c>
    </row>
    <row r="1265" spans="2:157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  <c r="EK1265">
        <v>75</v>
      </c>
      <c r="EL1265">
        <v>75</v>
      </c>
      <c r="EM1265">
        <v>75</v>
      </c>
      <c r="EN1265">
        <v>76</v>
      </c>
      <c r="EO1265">
        <v>76</v>
      </c>
      <c r="EP1265">
        <v>76</v>
      </c>
      <c r="EQ1265">
        <v>76</v>
      </c>
      <c r="ER1265">
        <v>76</v>
      </c>
      <c r="ES1265">
        <v>76</v>
      </c>
      <c r="ET1265">
        <v>76</v>
      </c>
      <c r="EU1265">
        <v>76</v>
      </c>
      <c r="EV1265">
        <v>76</v>
      </c>
      <c r="EW1265">
        <v>77</v>
      </c>
      <c r="EX1265">
        <v>77</v>
      </c>
      <c r="EY1265">
        <v>78</v>
      </c>
      <c r="EZ1265">
        <v>78</v>
      </c>
      <c r="FA1265">
        <v>78</v>
      </c>
    </row>
    <row r="1266" spans="2:157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  <c r="EK1266">
        <v>19</v>
      </c>
      <c r="EL1266">
        <v>19</v>
      </c>
      <c r="EM1266">
        <v>19</v>
      </c>
      <c r="EN1266">
        <v>19</v>
      </c>
      <c r="EO1266">
        <v>19</v>
      </c>
      <c r="EP1266">
        <v>19</v>
      </c>
      <c r="EQ1266">
        <v>19</v>
      </c>
      <c r="ER1266">
        <v>19</v>
      </c>
      <c r="ES1266">
        <v>19</v>
      </c>
      <c r="ET1266">
        <v>19</v>
      </c>
      <c r="EU1266">
        <v>19</v>
      </c>
      <c r="EV1266">
        <v>19</v>
      </c>
      <c r="EW1266">
        <v>19</v>
      </c>
      <c r="EX1266">
        <v>19</v>
      </c>
      <c r="EY1266">
        <v>19</v>
      </c>
      <c r="EZ1266">
        <v>19</v>
      </c>
      <c r="FA1266">
        <v>19</v>
      </c>
    </row>
    <row r="1267" spans="2:157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  <c r="EK1267">
        <v>3</v>
      </c>
      <c r="EL1267">
        <v>3</v>
      </c>
      <c r="EM1267">
        <v>3</v>
      </c>
      <c r="EN1267">
        <v>3</v>
      </c>
      <c r="EO1267">
        <v>3</v>
      </c>
      <c r="EP1267">
        <v>3</v>
      </c>
      <c r="EQ1267">
        <v>3</v>
      </c>
      <c r="ER1267">
        <v>3</v>
      </c>
      <c r="ES1267">
        <v>3</v>
      </c>
      <c r="ET1267">
        <v>3</v>
      </c>
      <c r="EU1267">
        <v>3</v>
      </c>
      <c r="EV1267">
        <v>4</v>
      </c>
      <c r="EW1267">
        <v>4</v>
      </c>
      <c r="EX1267">
        <v>4</v>
      </c>
      <c r="EY1267">
        <v>4</v>
      </c>
      <c r="EZ1267">
        <v>4</v>
      </c>
      <c r="FA1267">
        <v>4</v>
      </c>
    </row>
    <row r="1268" spans="2:157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  <c r="EU1268">
        <v>1</v>
      </c>
      <c r="EV1268">
        <v>1</v>
      </c>
      <c r="EW1268">
        <v>1</v>
      </c>
      <c r="EX1268">
        <v>1</v>
      </c>
      <c r="EY1268">
        <v>1</v>
      </c>
      <c r="EZ1268">
        <v>1</v>
      </c>
      <c r="FA1268">
        <v>1</v>
      </c>
    </row>
    <row r="1269" spans="2:157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  <c r="EU1269">
        <v>0</v>
      </c>
      <c r="EV1269">
        <v>0</v>
      </c>
      <c r="EW1269">
        <v>0</v>
      </c>
      <c r="EX1269">
        <v>0</v>
      </c>
      <c r="EY1269">
        <v>0</v>
      </c>
      <c r="EZ1269">
        <v>0</v>
      </c>
      <c r="FA1269">
        <v>0</v>
      </c>
    </row>
    <row r="1270" spans="2:157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  <c r="EK1270">
        <v>1</v>
      </c>
      <c r="EL1270">
        <v>1</v>
      </c>
      <c r="EM1270">
        <v>1</v>
      </c>
      <c r="EN1270">
        <v>2</v>
      </c>
      <c r="EO1270">
        <v>2</v>
      </c>
      <c r="EP1270">
        <v>2</v>
      </c>
      <c r="EQ1270">
        <v>2</v>
      </c>
      <c r="ER1270">
        <v>2</v>
      </c>
      <c r="ES1270">
        <v>2</v>
      </c>
      <c r="ET1270">
        <v>2</v>
      </c>
      <c r="EU1270">
        <v>2</v>
      </c>
      <c r="EV1270">
        <v>2</v>
      </c>
      <c r="EW1270">
        <v>2</v>
      </c>
      <c r="EX1270">
        <v>2</v>
      </c>
      <c r="EY1270">
        <v>2</v>
      </c>
      <c r="EZ1270">
        <v>2</v>
      </c>
      <c r="FA1270">
        <v>2</v>
      </c>
    </row>
    <row r="1271" spans="2:157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  <c r="EO1271">
        <v>1</v>
      </c>
      <c r="EP1271">
        <v>1</v>
      </c>
      <c r="EQ1271">
        <v>1</v>
      </c>
      <c r="ER1271">
        <v>1</v>
      </c>
      <c r="ES1271">
        <v>1</v>
      </c>
      <c r="ET1271">
        <v>1</v>
      </c>
      <c r="EU1271">
        <v>1</v>
      </c>
      <c r="EV1271">
        <v>1</v>
      </c>
      <c r="EW1271">
        <v>1</v>
      </c>
      <c r="EX1271">
        <v>1</v>
      </c>
      <c r="EY1271">
        <v>1</v>
      </c>
      <c r="EZ1271">
        <v>1</v>
      </c>
      <c r="FA1271">
        <v>1</v>
      </c>
    </row>
    <row r="1272" spans="2:157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  <c r="EO1272">
        <v>0</v>
      </c>
      <c r="EP1272">
        <v>0</v>
      </c>
      <c r="EQ1272">
        <v>0</v>
      </c>
      <c r="ER1272">
        <v>0</v>
      </c>
      <c r="ES1272">
        <v>0</v>
      </c>
      <c r="ET1272">
        <v>0</v>
      </c>
      <c r="EU1272">
        <v>0</v>
      </c>
      <c r="EV1272">
        <v>0</v>
      </c>
      <c r="EW1272">
        <v>0</v>
      </c>
      <c r="EX1272">
        <v>0</v>
      </c>
      <c r="EY1272">
        <v>0</v>
      </c>
      <c r="EZ1272">
        <v>0</v>
      </c>
      <c r="FA1272">
        <v>0</v>
      </c>
    </row>
    <row r="1273" spans="2:157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  <c r="EK1273">
        <v>18</v>
      </c>
      <c r="EL1273">
        <v>18</v>
      </c>
      <c r="EM1273">
        <v>18</v>
      </c>
      <c r="EN1273">
        <v>18</v>
      </c>
      <c r="EO1273">
        <v>18</v>
      </c>
      <c r="EP1273">
        <v>21</v>
      </c>
      <c r="EQ1273">
        <v>21</v>
      </c>
      <c r="ER1273">
        <v>21</v>
      </c>
      <c r="ES1273">
        <v>21</v>
      </c>
      <c r="ET1273">
        <v>21</v>
      </c>
      <c r="EU1273">
        <v>21</v>
      </c>
      <c r="EV1273">
        <v>23</v>
      </c>
      <c r="EW1273">
        <v>23</v>
      </c>
      <c r="EX1273">
        <v>23</v>
      </c>
      <c r="EY1273">
        <v>23</v>
      </c>
      <c r="EZ1273">
        <v>23</v>
      </c>
      <c r="FA1273">
        <v>23</v>
      </c>
    </row>
    <row r="1274" spans="2:157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  <c r="EK1274">
        <v>1</v>
      </c>
      <c r="EL1274">
        <v>1</v>
      </c>
      <c r="EM1274">
        <v>1</v>
      </c>
      <c r="EN1274">
        <v>1</v>
      </c>
      <c r="EO1274">
        <v>1</v>
      </c>
      <c r="EP1274">
        <v>1</v>
      </c>
      <c r="EQ1274">
        <v>1</v>
      </c>
      <c r="ER1274">
        <v>1</v>
      </c>
      <c r="ES1274">
        <v>1</v>
      </c>
      <c r="ET1274">
        <v>1</v>
      </c>
      <c r="EU1274">
        <v>1</v>
      </c>
      <c r="EV1274">
        <v>1</v>
      </c>
      <c r="EW1274">
        <v>1</v>
      </c>
      <c r="EX1274">
        <v>1</v>
      </c>
      <c r="EY1274">
        <v>1</v>
      </c>
      <c r="EZ1274">
        <v>1</v>
      </c>
      <c r="FA1274">
        <v>1</v>
      </c>
    </row>
    <row r="1275" spans="2:157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  <c r="EK1275">
        <v>3</v>
      </c>
      <c r="EL1275">
        <v>3</v>
      </c>
      <c r="EM1275">
        <v>3</v>
      </c>
      <c r="EN1275">
        <v>3</v>
      </c>
      <c r="EO1275">
        <v>3</v>
      </c>
      <c r="EP1275">
        <v>3</v>
      </c>
      <c r="EQ1275">
        <v>3</v>
      </c>
      <c r="ER1275">
        <v>3</v>
      </c>
      <c r="ES1275">
        <v>3</v>
      </c>
      <c r="ET1275">
        <v>3</v>
      </c>
      <c r="EU1275">
        <v>3</v>
      </c>
      <c r="EV1275">
        <v>3</v>
      </c>
      <c r="EW1275">
        <v>3</v>
      </c>
      <c r="EX1275">
        <v>3</v>
      </c>
      <c r="EY1275">
        <v>3</v>
      </c>
      <c r="EZ1275">
        <v>3</v>
      </c>
      <c r="FA1275">
        <v>3</v>
      </c>
    </row>
    <row r="1276" spans="2:157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  <c r="EO1276">
        <v>0</v>
      </c>
      <c r="EP1276">
        <v>0</v>
      </c>
      <c r="EQ1276">
        <v>0</v>
      </c>
      <c r="ER1276">
        <v>0</v>
      </c>
      <c r="ES1276">
        <v>0</v>
      </c>
      <c r="ET1276">
        <v>0</v>
      </c>
      <c r="EU1276">
        <v>0</v>
      </c>
      <c r="EV1276">
        <v>0</v>
      </c>
      <c r="EW1276">
        <v>0</v>
      </c>
      <c r="EX1276">
        <v>0</v>
      </c>
      <c r="EY1276">
        <v>0</v>
      </c>
      <c r="EZ1276">
        <v>0</v>
      </c>
      <c r="FA1276">
        <v>0</v>
      </c>
    </row>
    <row r="1277" spans="2:157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  <c r="EO1277">
        <v>0</v>
      </c>
      <c r="EP1277">
        <v>0</v>
      </c>
      <c r="EQ1277">
        <v>0</v>
      </c>
      <c r="ER1277">
        <v>0</v>
      </c>
      <c r="ES1277">
        <v>0</v>
      </c>
      <c r="ET1277">
        <v>0</v>
      </c>
      <c r="EU1277">
        <v>0</v>
      </c>
      <c r="EV1277">
        <v>0</v>
      </c>
      <c r="EW1277">
        <v>0</v>
      </c>
      <c r="EX1277">
        <v>0</v>
      </c>
      <c r="EY1277">
        <v>0</v>
      </c>
      <c r="EZ1277">
        <v>0</v>
      </c>
      <c r="FA1277">
        <v>0</v>
      </c>
    </row>
    <row r="1278" spans="2:157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  <c r="EO1278">
        <v>0</v>
      </c>
      <c r="EP1278">
        <v>0</v>
      </c>
      <c r="EQ1278">
        <v>0</v>
      </c>
      <c r="ER1278">
        <v>0</v>
      </c>
      <c r="ES1278">
        <v>0</v>
      </c>
      <c r="ET1278">
        <v>0</v>
      </c>
      <c r="EU1278">
        <v>0</v>
      </c>
      <c r="EV1278">
        <v>0</v>
      </c>
      <c r="EW1278">
        <v>0</v>
      </c>
      <c r="EX1278">
        <v>0</v>
      </c>
      <c r="EY1278">
        <v>0</v>
      </c>
      <c r="EZ1278">
        <v>0</v>
      </c>
      <c r="FA1278">
        <v>0</v>
      </c>
    </row>
    <row r="1279" spans="2:157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  <c r="EK1279">
        <v>2</v>
      </c>
      <c r="EL1279">
        <v>2</v>
      </c>
      <c r="EM1279">
        <v>2</v>
      </c>
      <c r="EN1279">
        <v>2</v>
      </c>
      <c r="EO1279">
        <v>2</v>
      </c>
      <c r="EP1279">
        <v>2</v>
      </c>
      <c r="EQ1279">
        <v>2</v>
      </c>
      <c r="ER1279">
        <v>2</v>
      </c>
      <c r="ES1279">
        <v>2</v>
      </c>
      <c r="ET1279">
        <v>2</v>
      </c>
      <c r="EU1279">
        <v>2</v>
      </c>
      <c r="EV1279">
        <v>2</v>
      </c>
      <c r="EW1279">
        <v>2</v>
      </c>
      <c r="EX1279">
        <v>2</v>
      </c>
      <c r="EY1279">
        <v>2</v>
      </c>
      <c r="EZ1279">
        <v>2</v>
      </c>
      <c r="FA1279">
        <v>2</v>
      </c>
    </row>
    <row r="1280" spans="2:157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  <c r="EK1280">
        <v>4</v>
      </c>
      <c r="EL1280">
        <v>4</v>
      </c>
      <c r="EM1280">
        <v>4</v>
      </c>
      <c r="EN1280">
        <v>4</v>
      </c>
      <c r="EO1280">
        <v>4</v>
      </c>
      <c r="EP1280">
        <v>4</v>
      </c>
      <c r="EQ1280">
        <v>4</v>
      </c>
      <c r="ER1280">
        <v>4</v>
      </c>
      <c r="ES1280">
        <v>4</v>
      </c>
      <c r="ET1280">
        <v>4</v>
      </c>
      <c r="EU1280">
        <v>4</v>
      </c>
      <c r="EV1280">
        <v>4</v>
      </c>
      <c r="EW1280">
        <v>5</v>
      </c>
      <c r="EX1280">
        <v>4</v>
      </c>
      <c r="EY1280">
        <v>4</v>
      </c>
      <c r="EZ1280">
        <v>4</v>
      </c>
      <c r="FA1280">
        <v>4</v>
      </c>
    </row>
    <row r="1281" spans="2:157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  <c r="EK1281">
        <v>13</v>
      </c>
      <c r="EL1281">
        <v>13</v>
      </c>
      <c r="EM1281">
        <v>13</v>
      </c>
      <c r="EN1281">
        <v>13</v>
      </c>
      <c r="EO1281">
        <v>13</v>
      </c>
      <c r="EP1281">
        <v>13</v>
      </c>
      <c r="EQ1281">
        <v>13</v>
      </c>
      <c r="ER1281">
        <v>13</v>
      </c>
      <c r="ES1281">
        <v>13</v>
      </c>
      <c r="ET1281">
        <v>13</v>
      </c>
      <c r="EU1281">
        <v>13</v>
      </c>
      <c r="EV1281">
        <v>13</v>
      </c>
      <c r="EW1281">
        <v>13</v>
      </c>
      <c r="EX1281">
        <v>13</v>
      </c>
      <c r="EY1281">
        <v>13</v>
      </c>
      <c r="EZ1281">
        <v>14</v>
      </c>
      <c r="FA1281">
        <v>14</v>
      </c>
    </row>
    <row r="1282" spans="2:157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0</v>
      </c>
      <c r="EU1282">
        <v>0</v>
      </c>
      <c r="EV1282">
        <v>0</v>
      </c>
      <c r="EW1282">
        <v>0</v>
      </c>
      <c r="EX1282">
        <v>0</v>
      </c>
      <c r="EY1282">
        <v>0</v>
      </c>
      <c r="EZ1282">
        <v>0</v>
      </c>
      <c r="FA1282">
        <v>0</v>
      </c>
    </row>
    <row r="1283" spans="2:157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  <c r="EK1283">
        <v>1</v>
      </c>
      <c r="EL1283">
        <v>1</v>
      </c>
      <c r="EM1283">
        <v>1</v>
      </c>
      <c r="EN1283">
        <v>1</v>
      </c>
      <c r="EO1283">
        <v>1</v>
      </c>
      <c r="EP1283">
        <v>1</v>
      </c>
      <c r="EQ1283">
        <v>1</v>
      </c>
      <c r="ER1283">
        <v>1</v>
      </c>
      <c r="ES1283">
        <v>1</v>
      </c>
      <c r="ET1283">
        <v>1</v>
      </c>
      <c r="EU1283">
        <v>1</v>
      </c>
      <c r="EV1283">
        <v>1</v>
      </c>
      <c r="EW1283">
        <v>1</v>
      </c>
      <c r="EX1283">
        <v>1</v>
      </c>
      <c r="EY1283">
        <v>1</v>
      </c>
      <c r="EZ1283">
        <v>1</v>
      </c>
      <c r="FA1283">
        <v>1</v>
      </c>
    </row>
    <row r="1284" spans="2:157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  <c r="EK1284">
        <v>12</v>
      </c>
      <c r="EL1284">
        <v>12</v>
      </c>
      <c r="EM1284">
        <v>12</v>
      </c>
      <c r="EN1284">
        <v>12</v>
      </c>
      <c r="EO1284">
        <v>12</v>
      </c>
      <c r="EP1284">
        <v>12</v>
      </c>
      <c r="EQ1284">
        <v>12</v>
      </c>
      <c r="ER1284">
        <v>12</v>
      </c>
      <c r="ES1284">
        <v>12</v>
      </c>
      <c r="ET1284">
        <v>12</v>
      </c>
      <c r="EU1284">
        <v>12</v>
      </c>
      <c r="EV1284">
        <v>12</v>
      </c>
      <c r="EW1284">
        <v>12</v>
      </c>
      <c r="EX1284">
        <v>12</v>
      </c>
      <c r="EY1284">
        <v>12</v>
      </c>
      <c r="EZ1284">
        <v>12</v>
      </c>
      <c r="FA1284">
        <v>12</v>
      </c>
    </row>
    <row r="1285" spans="2:157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  <c r="EK1285">
        <v>1</v>
      </c>
      <c r="EL1285">
        <v>1</v>
      </c>
      <c r="EM1285">
        <v>1</v>
      </c>
      <c r="EN1285">
        <v>1</v>
      </c>
      <c r="EO1285">
        <v>1</v>
      </c>
      <c r="EP1285">
        <v>1</v>
      </c>
      <c r="EQ1285">
        <v>1</v>
      </c>
      <c r="ER1285">
        <v>1</v>
      </c>
      <c r="ES1285">
        <v>1</v>
      </c>
      <c r="ET1285">
        <v>1</v>
      </c>
      <c r="EU1285">
        <v>1</v>
      </c>
      <c r="EV1285">
        <v>1</v>
      </c>
      <c r="EW1285">
        <v>1</v>
      </c>
      <c r="EX1285">
        <v>1</v>
      </c>
      <c r="EY1285">
        <v>1</v>
      </c>
      <c r="EZ1285">
        <v>1</v>
      </c>
      <c r="FA1285">
        <v>1</v>
      </c>
    </row>
    <row r="1286" spans="2:157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  <c r="EO1286">
        <v>0</v>
      </c>
      <c r="EP1286">
        <v>0</v>
      </c>
      <c r="EQ1286">
        <v>0</v>
      </c>
      <c r="ER1286">
        <v>0</v>
      </c>
      <c r="ES1286">
        <v>0</v>
      </c>
      <c r="ET1286">
        <v>0</v>
      </c>
      <c r="EU1286">
        <v>0</v>
      </c>
      <c r="EV1286">
        <v>0</v>
      </c>
      <c r="EW1286">
        <v>0</v>
      </c>
      <c r="EX1286">
        <v>0</v>
      </c>
      <c r="EY1286">
        <v>0</v>
      </c>
      <c r="EZ1286">
        <v>0</v>
      </c>
      <c r="FA1286">
        <v>0</v>
      </c>
    </row>
    <row r="1287" spans="2:157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  <c r="EO1287">
        <v>0</v>
      </c>
      <c r="EP1287">
        <v>0</v>
      </c>
      <c r="EQ1287">
        <v>0</v>
      </c>
      <c r="ER1287">
        <v>0</v>
      </c>
      <c r="ES1287">
        <v>0</v>
      </c>
      <c r="ET1287">
        <v>0</v>
      </c>
      <c r="EU1287">
        <v>0</v>
      </c>
      <c r="EV1287">
        <v>0</v>
      </c>
      <c r="EW1287">
        <v>0</v>
      </c>
      <c r="EX1287">
        <v>0</v>
      </c>
      <c r="EY1287">
        <v>0</v>
      </c>
      <c r="EZ1287">
        <v>0</v>
      </c>
      <c r="FA1287">
        <v>0</v>
      </c>
    </row>
    <row r="1288" spans="2:157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  <c r="EP1288">
        <v>0</v>
      </c>
      <c r="EQ1288">
        <v>0</v>
      </c>
      <c r="ER1288">
        <v>0</v>
      </c>
      <c r="ES1288">
        <v>0</v>
      </c>
      <c r="ET1288">
        <v>0</v>
      </c>
      <c r="EU1288">
        <v>0</v>
      </c>
      <c r="EV1288">
        <v>0</v>
      </c>
      <c r="EW1288">
        <v>0</v>
      </c>
      <c r="EX1288">
        <v>0</v>
      </c>
      <c r="EY1288">
        <v>0</v>
      </c>
      <c r="EZ1288">
        <v>0</v>
      </c>
      <c r="FA1288">
        <v>0</v>
      </c>
    </row>
    <row r="1289" spans="2:157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  <c r="EK1289">
        <v>3</v>
      </c>
      <c r="EL1289">
        <v>3</v>
      </c>
      <c r="EM1289">
        <v>3</v>
      </c>
      <c r="EN1289">
        <v>3</v>
      </c>
      <c r="EO1289">
        <v>3</v>
      </c>
      <c r="EP1289">
        <v>3</v>
      </c>
      <c r="EQ1289">
        <v>3</v>
      </c>
      <c r="ER1289">
        <v>3</v>
      </c>
      <c r="ES1289">
        <v>3</v>
      </c>
      <c r="ET1289">
        <v>3</v>
      </c>
      <c r="EU1289">
        <v>3</v>
      </c>
      <c r="EV1289">
        <v>3</v>
      </c>
      <c r="EW1289">
        <v>3</v>
      </c>
      <c r="EX1289">
        <v>3</v>
      </c>
      <c r="EY1289">
        <v>3</v>
      </c>
      <c r="EZ1289">
        <v>3</v>
      </c>
      <c r="FA1289">
        <v>3</v>
      </c>
    </row>
    <row r="1290" spans="2:157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  <c r="EX1290">
        <v>0</v>
      </c>
      <c r="EY1290">
        <v>0</v>
      </c>
      <c r="EZ1290">
        <v>0</v>
      </c>
      <c r="FA1290">
        <v>0</v>
      </c>
    </row>
    <row r="1291" spans="2:157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  <c r="EK1291">
        <v>2</v>
      </c>
      <c r="EL1291">
        <v>2</v>
      </c>
      <c r="EM1291">
        <v>2</v>
      </c>
      <c r="EN1291">
        <v>2</v>
      </c>
      <c r="EO1291">
        <v>2</v>
      </c>
      <c r="EP1291">
        <v>2</v>
      </c>
      <c r="EQ1291">
        <v>2</v>
      </c>
      <c r="ER1291">
        <v>2</v>
      </c>
      <c r="ES1291">
        <v>2</v>
      </c>
      <c r="ET1291">
        <v>2</v>
      </c>
      <c r="EU1291">
        <v>2</v>
      </c>
      <c r="EV1291">
        <v>3</v>
      </c>
      <c r="EW1291">
        <v>3</v>
      </c>
      <c r="EX1291">
        <v>3</v>
      </c>
      <c r="EY1291">
        <v>3</v>
      </c>
      <c r="EZ1291">
        <v>3</v>
      </c>
      <c r="FA1291">
        <v>3</v>
      </c>
    </row>
    <row r="1292" spans="2:157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  <c r="EX1292">
        <v>0</v>
      </c>
      <c r="EY1292">
        <v>0</v>
      </c>
      <c r="EZ1292">
        <v>0</v>
      </c>
      <c r="FA1292">
        <v>0</v>
      </c>
    </row>
    <row r="1293" spans="2:157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  <c r="EK1293">
        <v>1</v>
      </c>
      <c r="EL1293">
        <v>1</v>
      </c>
      <c r="EM1293">
        <v>1</v>
      </c>
      <c r="EN1293">
        <v>1</v>
      </c>
      <c r="EO1293">
        <v>1</v>
      </c>
      <c r="EP1293">
        <v>1</v>
      </c>
      <c r="EQ1293">
        <v>1</v>
      </c>
      <c r="ER1293">
        <v>1</v>
      </c>
      <c r="ES1293">
        <v>1</v>
      </c>
      <c r="ET1293">
        <v>1</v>
      </c>
      <c r="EU1293">
        <v>1</v>
      </c>
      <c r="EV1293">
        <v>1</v>
      </c>
      <c r="EW1293">
        <v>1</v>
      </c>
      <c r="EX1293">
        <v>1</v>
      </c>
      <c r="EY1293">
        <v>1</v>
      </c>
      <c r="EZ1293">
        <v>1</v>
      </c>
      <c r="FA1293">
        <v>1</v>
      </c>
    </row>
    <row r="1294" spans="2:157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0</v>
      </c>
      <c r="EP1294">
        <v>0</v>
      </c>
      <c r="EQ1294">
        <v>0</v>
      </c>
      <c r="ER1294">
        <v>0</v>
      </c>
      <c r="ES1294">
        <v>0</v>
      </c>
      <c r="ET1294">
        <v>0</v>
      </c>
      <c r="EU1294">
        <v>0</v>
      </c>
      <c r="EV1294">
        <v>0</v>
      </c>
      <c r="EW1294">
        <v>0</v>
      </c>
      <c r="EX1294">
        <v>0</v>
      </c>
      <c r="EY1294">
        <v>0</v>
      </c>
      <c r="EZ1294">
        <v>0</v>
      </c>
      <c r="FA1294">
        <v>0</v>
      </c>
    </row>
    <row r="1295" spans="2:157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  <c r="EK1295">
        <v>7</v>
      </c>
      <c r="EL1295">
        <v>7</v>
      </c>
      <c r="EM1295">
        <v>8</v>
      </c>
      <c r="EN1295">
        <v>8</v>
      </c>
      <c r="EO1295">
        <v>8</v>
      </c>
      <c r="EP1295">
        <v>8</v>
      </c>
      <c r="EQ1295">
        <v>8</v>
      </c>
      <c r="ER1295">
        <v>8</v>
      </c>
      <c r="ES1295">
        <v>8</v>
      </c>
      <c r="ET1295">
        <v>8</v>
      </c>
      <c r="EU1295">
        <v>8</v>
      </c>
      <c r="EV1295">
        <v>8</v>
      </c>
      <c r="EW1295">
        <v>8</v>
      </c>
      <c r="EX1295">
        <v>8</v>
      </c>
      <c r="EY1295">
        <v>8</v>
      </c>
      <c r="EZ1295">
        <v>8</v>
      </c>
      <c r="FA1295">
        <v>8</v>
      </c>
    </row>
    <row r="1296" spans="2:157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  <c r="EK1296">
        <v>11</v>
      </c>
      <c r="EL1296">
        <v>11</v>
      </c>
      <c r="EM1296">
        <v>11</v>
      </c>
      <c r="EN1296">
        <v>11</v>
      </c>
      <c r="EO1296">
        <v>11</v>
      </c>
      <c r="EP1296">
        <v>11</v>
      </c>
      <c r="EQ1296">
        <v>11</v>
      </c>
      <c r="ER1296">
        <v>11</v>
      </c>
      <c r="ES1296">
        <v>11</v>
      </c>
      <c r="ET1296">
        <v>11</v>
      </c>
      <c r="EU1296">
        <v>11</v>
      </c>
      <c r="EV1296">
        <v>11</v>
      </c>
      <c r="EW1296">
        <v>11</v>
      </c>
      <c r="EX1296">
        <v>11</v>
      </c>
      <c r="EY1296">
        <v>11</v>
      </c>
      <c r="EZ1296">
        <v>11</v>
      </c>
      <c r="FA1296">
        <v>11</v>
      </c>
    </row>
    <row r="1297" spans="2:157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  <c r="EP1297">
        <v>0</v>
      </c>
      <c r="EQ1297">
        <v>0</v>
      </c>
      <c r="ER1297">
        <v>0</v>
      </c>
      <c r="ES1297">
        <v>0</v>
      </c>
      <c r="ET1297">
        <v>0</v>
      </c>
      <c r="EU1297">
        <v>0</v>
      </c>
      <c r="EV1297">
        <v>0</v>
      </c>
      <c r="EW1297">
        <v>0</v>
      </c>
      <c r="EX1297">
        <v>0</v>
      </c>
      <c r="EY1297">
        <v>0</v>
      </c>
      <c r="EZ1297">
        <v>0</v>
      </c>
      <c r="FA1297">
        <v>0</v>
      </c>
    </row>
    <row r="1298" spans="2:157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  <c r="EP1298">
        <v>0</v>
      </c>
      <c r="EQ1298">
        <v>0</v>
      </c>
      <c r="ER1298">
        <v>0</v>
      </c>
      <c r="ES1298">
        <v>0</v>
      </c>
      <c r="ET1298">
        <v>0</v>
      </c>
      <c r="EU1298">
        <v>0</v>
      </c>
      <c r="EV1298">
        <v>0</v>
      </c>
      <c r="EW1298">
        <v>0</v>
      </c>
      <c r="EX1298">
        <v>0</v>
      </c>
      <c r="EY1298">
        <v>0</v>
      </c>
      <c r="EZ1298">
        <v>0</v>
      </c>
      <c r="FA1298">
        <v>0</v>
      </c>
    </row>
    <row r="1299" spans="2:157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  <c r="EK1299">
        <v>14</v>
      </c>
      <c r="EL1299">
        <v>14</v>
      </c>
      <c r="EM1299">
        <v>14</v>
      </c>
      <c r="EN1299">
        <v>14</v>
      </c>
      <c r="EO1299">
        <v>14</v>
      </c>
      <c r="EP1299">
        <v>15</v>
      </c>
      <c r="EQ1299">
        <v>16</v>
      </c>
      <c r="ER1299">
        <v>16</v>
      </c>
      <c r="ES1299">
        <v>16</v>
      </c>
      <c r="ET1299">
        <v>17</v>
      </c>
      <c r="EU1299">
        <v>17</v>
      </c>
      <c r="EV1299">
        <v>18</v>
      </c>
      <c r="EW1299">
        <v>18</v>
      </c>
      <c r="EX1299">
        <v>18</v>
      </c>
      <c r="EY1299">
        <v>18</v>
      </c>
      <c r="EZ1299">
        <v>19</v>
      </c>
      <c r="FA1299">
        <v>19</v>
      </c>
    </row>
    <row r="1300" spans="2:157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0</v>
      </c>
      <c r="EL1300">
        <v>0</v>
      </c>
      <c r="EM1300">
        <v>0</v>
      </c>
      <c r="EN1300">
        <v>0</v>
      </c>
      <c r="EO1300">
        <v>0</v>
      </c>
      <c r="EP1300">
        <v>0</v>
      </c>
      <c r="EQ1300">
        <v>0</v>
      </c>
      <c r="ER1300">
        <v>0</v>
      </c>
      <c r="ES1300">
        <v>0</v>
      </c>
      <c r="ET1300">
        <v>0</v>
      </c>
      <c r="EU1300">
        <v>0</v>
      </c>
      <c r="EV1300">
        <v>0</v>
      </c>
      <c r="EW1300">
        <v>0</v>
      </c>
      <c r="EX1300">
        <v>0</v>
      </c>
      <c r="EY1300">
        <v>0</v>
      </c>
      <c r="EZ1300">
        <v>0</v>
      </c>
      <c r="FA1300">
        <v>0</v>
      </c>
    </row>
    <row r="1301" spans="2:157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  <c r="EO1301">
        <v>0</v>
      </c>
      <c r="EP1301">
        <v>0</v>
      </c>
      <c r="EQ1301">
        <v>0</v>
      </c>
      <c r="ER1301">
        <v>0</v>
      </c>
      <c r="ES1301">
        <v>0</v>
      </c>
      <c r="ET1301">
        <v>0</v>
      </c>
      <c r="EU1301">
        <v>0</v>
      </c>
      <c r="EV1301">
        <v>0</v>
      </c>
      <c r="EW1301">
        <v>0</v>
      </c>
      <c r="EX1301">
        <v>0</v>
      </c>
      <c r="EY1301">
        <v>0</v>
      </c>
      <c r="EZ1301">
        <v>0</v>
      </c>
      <c r="FA1301">
        <v>0</v>
      </c>
    </row>
    <row r="1302" spans="2:157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  <c r="EK1302">
        <v>2</v>
      </c>
      <c r="EL1302">
        <v>2</v>
      </c>
      <c r="EM1302">
        <v>2</v>
      </c>
      <c r="EN1302">
        <v>2</v>
      </c>
      <c r="EO1302">
        <v>2</v>
      </c>
      <c r="EP1302">
        <v>2</v>
      </c>
      <c r="EQ1302">
        <v>2</v>
      </c>
      <c r="ER1302">
        <v>2</v>
      </c>
      <c r="ES1302">
        <v>2</v>
      </c>
      <c r="ET1302">
        <v>2</v>
      </c>
      <c r="EU1302">
        <v>2</v>
      </c>
      <c r="EV1302">
        <v>2</v>
      </c>
      <c r="EW1302">
        <v>2</v>
      </c>
      <c r="EX1302">
        <v>3</v>
      </c>
      <c r="EY1302">
        <v>3</v>
      </c>
      <c r="EZ1302">
        <v>3</v>
      </c>
      <c r="FA1302">
        <v>3</v>
      </c>
    </row>
    <row r="1303" spans="2:157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0</v>
      </c>
      <c r="ET1303">
        <v>0</v>
      </c>
      <c r="EU1303">
        <v>0</v>
      </c>
      <c r="EV1303">
        <v>0</v>
      </c>
      <c r="EW1303">
        <v>0</v>
      </c>
      <c r="EX1303">
        <v>0</v>
      </c>
      <c r="EY1303">
        <v>0</v>
      </c>
      <c r="EZ1303">
        <v>0</v>
      </c>
      <c r="FA1303">
        <v>0</v>
      </c>
    </row>
    <row r="1304" spans="2:157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  <c r="EK1304">
        <v>5</v>
      </c>
      <c r="EL1304">
        <v>5</v>
      </c>
      <c r="EM1304">
        <v>5</v>
      </c>
      <c r="EN1304">
        <v>6</v>
      </c>
      <c r="EO1304">
        <v>6</v>
      </c>
      <c r="EP1304">
        <v>7</v>
      </c>
      <c r="EQ1304">
        <v>7</v>
      </c>
      <c r="ER1304">
        <v>7</v>
      </c>
      <c r="ES1304">
        <v>7</v>
      </c>
      <c r="ET1304">
        <v>7</v>
      </c>
      <c r="EU1304">
        <v>7</v>
      </c>
      <c r="EV1304">
        <v>7</v>
      </c>
      <c r="EW1304">
        <v>7</v>
      </c>
      <c r="EX1304">
        <v>7</v>
      </c>
      <c r="EY1304">
        <v>7</v>
      </c>
      <c r="EZ1304">
        <v>7</v>
      </c>
      <c r="FA1304">
        <v>7</v>
      </c>
    </row>
    <row r="1305" spans="2:157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  <c r="EO1305">
        <v>0</v>
      </c>
      <c r="EP1305">
        <v>0</v>
      </c>
      <c r="EQ1305">
        <v>0</v>
      </c>
      <c r="ER1305">
        <v>0</v>
      </c>
      <c r="ES1305">
        <v>0</v>
      </c>
      <c r="ET1305">
        <v>0</v>
      </c>
      <c r="EU1305">
        <v>0</v>
      </c>
      <c r="EV1305">
        <v>0</v>
      </c>
      <c r="EW1305">
        <v>0</v>
      </c>
      <c r="EX1305">
        <v>0</v>
      </c>
      <c r="EY1305">
        <v>0</v>
      </c>
      <c r="EZ1305">
        <v>0</v>
      </c>
      <c r="FA1305">
        <v>0</v>
      </c>
    </row>
    <row r="1306" spans="2:157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  <c r="EK1306">
        <v>4</v>
      </c>
      <c r="EL1306">
        <v>4</v>
      </c>
      <c r="EM1306">
        <v>4</v>
      </c>
      <c r="EN1306">
        <v>4</v>
      </c>
      <c r="EO1306">
        <v>4</v>
      </c>
      <c r="EP1306">
        <v>4</v>
      </c>
      <c r="EQ1306">
        <v>4</v>
      </c>
      <c r="ER1306">
        <v>4</v>
      </c>
      <c r="ES1306">
        <v>4</v>
      </c>
      <c r="ET1306">
        <v>4</v>
      </c>
      <c r="EU1306">
        <v>4</v>
      </c>
      <c r="EV1306">
        <v>4</v>
      </c>
      <c r="EW1306">
        <v>4</v>
      </c>
      <c r="EX1306">
        <v>4</v>
      </c>
      <c r="EY1306">
        <v>4</v>
      </c>
      <c r="EZ1306">
        <v>4</v>
      </c>
      <c r="FA1306">
        <v>4</v>
      </c>
    </row>
    <row r="1307" spans="2:157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  <c r="EK1307">
        <v>20</v>
      </c>
      <c r="EL1307">
        <v>20</v>
      </c>
      <c r="EM1307">
        <v>20</v>
      </c>
      <c r="EN1307">
        <v>20</v>
      </c>
      <c r="EO1307">
        <v>20</v>
      </c>
      <c r="EP1307">
        <v>20</v>
      </c>
      <c r="EQ1307">
        <v>20</v>
      </c>
      <c r="ER1307">
        <v>20</v>
      </c>
      <c r="ES1307">
        <v>20</v>
      </c>
      <c r="ET1307">
        <v>20</v>
      </c>
      <c r="EU1307">
        <v>20</v>
      </c>
      <c r="EV1307">
        <v>20</v>
      </c>
      <c r="EW1307">
        <v>20</v>
      </c>
      <c r="EX1307">
        <v>20</v>
      </c>
      <c r="EY1307">
        <v>20</v>
      </c>
      <c r="EZ1307">
        <v>20</v>
      </c>
      <c r="FA1307">
        <v>20</v>
      </c>
    </row>
    <row r="1308" spans="2:157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  <c r="EK1308">
        <v>10</v>
      </c>
      <c r="EL1308">
        <v>10</v>
      </c>
      <c r="EM1308">
        <v>10</v>
      </c>
      <c r="EN1308">
        <v>10</v>
      </c>
      <c r="EO1308">
        <v>10</v>
      </c>
      <c r="EP1308">
        <v>10</v>
      </c>
      <c r="EQ1308">
        <v>10</v>
      </c>
      <c r="ER1308">
        <v>11</v>
      </c>
      <c r="ES1308">
        <v>11</v>
      </c>
      <c r="ET1308">
        <v>11</v>
      </c>
      <c r="EU1308">
        <v>11</v>
      </c>
      <c r="EV1308">
        <v>11</v>
      </c>
      <c r="EW1308">
        <v>11</v>
      </c>
      <c r="EX1308">
        <v>10</v>
      </c>
      <c r="EY1308">
        <v>10</v>
      </c>
      <c r="EZ1308">
        <v>10</v>
      </c>
      <c r="FA1308">
        <v>10</v>
      </c>
    </row>
    <row r="1309" spans="2:157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  <c r="EO1309">
        <v>0</v>
      </c>
      <c r="EP1309">
        <v>0</v>
      </c>
      <c r="EQ1309">
        <v>0</v>
      </c>
      <c r="ER1309">
        <v>0</v>
      </c>
      <c r="ES1309">
        <v>0</v>
      </c>
      <c r="ET1309">
        <v>0</v>
      </c>
      <c r="EU1309">
        <v>0</v>
      </c>
      <c r="EV1309">
        <v>1</v>
      </c>
      <c r="EW1309">
        <v>1</v>
      </c>
      <c r="EX1309">
        <v>1</v>
      </c>
      <c r="EY1309">
        <v>1</v>
      </c>
      <c r="EZ1309">
        <v>1</v>
      </c>
      <c r="FA1309">
        <v>1</v>
      </c>
    </row>
    <row r="1310" spans="2:157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  <c r="EO1310">
        <v>0</v>
      </c>
      <c r="EP1310">
        <v>0</v>
      </c>
      <c r="EQ1310">
        <v>0</v>
      </c>
      <c r="ER1310">
        <v>0</v>
      </c>
      <c r="ES1310">
        <v>0</v>
      </c>
      <c r="ET1310">
        <v>0</v>
      </c>
      <c r="EU1310">
        <v>0</v>
      </c>
      <c r="EV1310">
        <v>0</v>
      </c>
      <c r="EW1310">
        <v>0</v>
      </c>
      <c r="EX1310">
        <v>0</v>
      </c>
      <c r="EY1310">
        <v>0</v>
      </c>
      <c r="EZ1310">
        <v>0</v>
      </c>
      <c r="FA1310">
        <v>0</v>
      </c>
    </row>
    <row r="1311" spans="2:157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  <c r="EU1311">
        <v>0</v>
      </c>
      <c r="EV1311">
        <v>0</v>
      </c>
      <c r="EW1311">
        <v>0</v>
      </c>
      <c r="EX1311">
        <v>0</v>
      </c>
      <c r="EY1311">
        <v>0</v>
      </c>
      <c r="EZ1311">
        <v>0</v>
      </c>
      <c r="FA1311">
        <v>0</v>
      </c>
    </row>
    <row r="1312" spans="2:157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  <c r="EK1312">
        <v>2</v>
      </c>
      <c r="EL1312">
        <v>2</v>
      </c>
      <c r="EM1312">
        <v>3</v>
      </c>
      <c r="EN1312">
        <v>3</v>
      </c>
      <c r="EO1312">
        <v>4</v>
      </c>
      <c r="EP1312">
        <v>4</v>
      </c>
      <c r="EQ1312">
        <v>4</v>
      </c>
      <c r="ER1312">
        <v>4</v>
      </c>
      <c r="ES1312">
        <v>4</v>
      </c>
      <c r="ET1312">
        <v>4</v>
      </c>
      <c r="EU1312">
        <v>4</v>
      </c>
      <c r="EV1312">
        <v>5</v>
      </c>
      <c r="EW1312">
        <v>5</v>
      </c>
      <c r="EX1312">
        <v>5</v>
      </c>
      <c r="EY1312">
        <v>5</v>
      </c>
      <c r="EZ1312">
        <v>5</v>
      </c>
      <c r="FA1312">
        <v>5</v>
      </c>
    </row>
    <row r="1313" spans="2:157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0</v>
      </c>
      <c r="ET1313">
        <v>0</v>
      </c>
      <c r="EU1313">
        <v>0</v>
      </c>
      <c r="EV1313">
        <v>0</v>
      </c>
      <c r="EW1313">
        <v>0</v>
      </c>
      <c r="EX1313">
        <v>1</v>
      </c>
      <c r="EY1313">
        <v>1</v>
      </c>
      <c r="EZ1313">
        <v>1</v>
      </c>
      <c r="FA1313">
        <v>1</v>
      </c>
    </row>
    <row r="1314" spans="2:157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  <c r="EX1314">
        <v>0</v>
      </c>
      <c r="EY1314">
        <v>0</v>
      </c>
      <c r="EZ1314">
        <v>0</v>
      </c>
      <c r="FA1314">
        <v>0</v>
      </c>
    </row>
    <row r="1315" spans="2:157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0</v>
      </c>
      <c r="ET1315">
        <v>0</v>
      </c>
      <c r="EU1315">
        <v>0</v>
      </c>
      <c r="EV1315">
        <v>0</v>
      </c>
      <c r="EW1315">
        <v>0</v>
      </c>
      <c r="EX1315">
        <v>0</v>
      </c>
      <c r="EY1315">
        <v>0</v>
      </c>
      <c r="EZ1315">
        <v>0</v>
      </c>
      <c r="FA1315">
        <v>0</v>
      </c>
    </row>
    <row r="1316" spans="2:157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  <c r="EK1316">
        <v>3</v>
      </c>
      <c r="EL1316">
        <v>3</v>
      </c>
      <c r="EM1316">
        <v>3</v>
      </c>
      <c r="EN1316">
        <v>3</v>
      </c>
      <c r="EO1316">
        <v>3</v>
      </c>
      <c r="EP1316">
        <v>3</v>
      </c>
      <c r="EQ1316">
        <v>3</v>
      </c>
      <c r="ER1316">
        <v>3</v>
      </c>
      <c r="ES1316">
        <v>3</v>
      </c>
      <c r="ET1316">
        <v>3</v>
      </c>
      <c r="EU1316">
        <v>3</v>
      </c>
      <c r="EV1316">
        <v>3</v>
      </c>
      <c r="EW1316">
        <v>3</v>
      </c>
      <c r="EX1316">
        <v>3</v>
      </c>
      <c r="EY1316">
        <v>3</v>
      </c>
      <c r="EZ1316">
        <v>3</v>
      </c>
      <c r="FA1316">
        <v>3</v>
      </c>
    </row>
    <row r="1317" spans="2:157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1</v>
      </c>
      <c r="EO1317">
        <v>1</v>
      </c>
      <c r="EP1317">
        <v>1</v>
      </c>
      <c r="EQ1317">
        <v>1</v>
      </c>
      <c r="ER1317">
        <v>1</v>
      </c>
      <c r="ES1317">
        <v>1</v>
      </c>
      <c r="ET1317">
        <v>2</v>
      </c>
      <c r="EU1317">
        <v>2</v>
      </c>
      <c r="EV1317">
        <v>2</v>
      </c>
      <c r="EW1317">
        <v>2</v>
      </c>
      <c r="EX1317">
        <v>2</v>
      </c>
      <c r="EY1317">
        <v>2</v>
      </c>
      <c r="EZ1317">
        <v>2</v>
      </c>
      <c r="FA1317">
        <v>2</v>
      </c>
    </row>
    <row r="1318" spans="2:157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  <c r="EK1318">
        <v>0</v>
      </c>
      <c r="EL1318">
        <v>0</v>
      </c>
      <c r="EM1318">
        <v>0</v>
      </c>
      <c r="EN1318">
        <v>0</v>
      </c>
      <c r="EO1318">
        <v>0</v>
      </c>
      <c r="EP1318">
        <v>0</v>
      </c>
      <c r="EQ1318">
        <v>0</v>
      </c>
      <c r="ER1318">
        <v>0</v>
      </c>
      <c r="ES1318">
        <v>0</v>
      </c>
      <c r="ET1318">
        <v>0</v>
      </c>
      <c r="EU1318">
        <v>0</v>
      </c>
      <c r="EV1318">
        <v>0</v>
      </c>
      <c r="EW1318">
        <v>0</v>
      </c>
      <c r="EX1318">
        <v>0</v>
      </c>
      <c r="EY1318">
        <v>0</v>
      </c>
      <c r="EZ1318">
        <v>0</v>
      </c>
      <c r="FA1318">
        <v>0</v>
      </c>
    </row>
    <row r="1319" spans="2:157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  <c r="EK1319">
        <v>31</v>
      </c>
      <c r="EL1319">
        <v>31</v>
      </c>
      <c r="EM1319">
        <v>31</v>
      </c>
      <c r="EN1319">
        <v>31</v>
      </c>
      <c r="EO1319">
        <v>31</v>
      </c>
      <c r="EP1319">
        <v>31</v>
      </c>
      <c r="EQ1319">
        <v>31</v>
      </c>
      <c r="ER1319">
        <v>31</v>
      </c>
      <c r="ES1319">
        <v>31</v>
      </c>
      <c r="ET1319">
        <v>31</v>
      </c>
      <c r="EU1319">
        <v>31</v>
      </c>
      <c r="EV1319">
        <v>31</v>
      </c>
      <c r="EW1319">
        <v>31</v>
      </c>
      <c r="EX1319">
        <v>31</v>
      </c>
      <c r="EY1319">
        <v>32</v>
      </c>
      <c r="EZ1319">
        <v>32</v>
      </c>
      <c r="FA1319">
        <v>32</v>
      </c>
    </row>
    <row r="1320" spans="2:157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  <c r="EK1320">
        <v>13</v>
      </c>
      <c r="EL1320">
        <v>13</v>
      </c>
      <c r="EM1320">
        <v>13</v>
      </c>
      <c r="EN1320">
        <v>13</v>
      </c>
      <c r="EO1320">
        <v>13</v>
      </c>
      <c r="EP1320">
        <v>13</v>
      </c>
      <c r="EQ1320">
        <v>13</v>
      </c>
      <c r="ER1320">
        <v>13</v>
      </c>
      <c r="ES1320">
        <v>13</v>
      </c>
      <c r="ET1320">
        <v>13</v>
      </c>
      <c r="EU1320">
        <v>13</v>
      </c>
      <c r="EV1320">
        <v>13</v>
      </c>
      <c r="EW1320">
        <v>13</v>
      </c>
      <c r="EX1320">
        <v>13</v>
      </c>
      <c r="EY1320">
        <v>13</v>
      </c>
      <c r="EZ1320">
        <v>13</v>
      </c>
      <c r="FA1320">
        <v>13</v>
      </c>
    </row>
    <row r="1321" spans="2:157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  <c r="EK1321">
        <v>169</v>
      </c>
      <c r="EL1321">
        <v>169</v>
      </c>
      <c r="EM1321">
        <v>169</v>
      </c>
      <c r="EN1321">
        <v>169</v>
      </c>
      <c r="EO1321">
        <v>170</v>
      </c>
      <c r="EP1321">
        <v>172</v>
      </c>
      <c r="EQ1321">
        <v>175</v>
      </c>
      <c r="ER1321">
        <v>175</v>
      </c>
      <c r="ES1321">
        <v>175</v>
      </c>
      <c r="ET1321">
        <v>176</v>
      </c>
      <c r="EU1321">
        <v>176</v>
      </c>
      <c r="EV1321">
        <v>182</v>
      </c>
      <c r="EW1321">
        <v>182</v>
      </c>
      <c r="EX1321">
        <v>183</v>
      </c>
      <c r="EY1321">
        <v>184</v>
      </c>
      <c r="EZ1321">
        <v>184</v>
      </c>
      <c r="FA1321">
        <v>184</v>
      </c>
    </row>
    <row r="1322" spans="2:157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  <c r="EL1322">
        <v>0</v>
      </c>
      <c r="EM1322">
        <v>0</v>
      </c>
      <c r="EN1322">
        <v>0</v>
      </c>
      <c r="EO1322">
        <v>0</v>
      </c>
      <c r="EP1322">
        <v>0</v>
      </c>
      <c r="EQ1322">
        <v>0</v>
      </c>
      <c r="ER1322">
        <v>0</v>
      </c>
      <c r="ES1322">
        <v>0</v>
      </c>
      <c r="ET1322">
        <v>0</v>
      </c>
      <c r="EU1322">
        <v>0</v>
      </c>
      <c r="EV1322">
        <v>0</v>
      </c>
      <c r="EW1322">
        <v>0</v>
      </c>
      <c r="EX1322">
        <v>0</v>
      </c>
      <c r="EY1322">
        <v>0</v>
      </c>
      <c r="EZ1322">
        <v>0</v>
      </c>
      <c r="FA1322">
        <v>0</v>
      </c>
    </row>
    <row r="1323" spans="2:157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  <c r="EO1323">
        <v>0</v>
      </c>
      <c r="EP1323">
        <v>0</v>
      </c>
      <c r="EQ1323">
        <v>0</v>
      </c>
      <c r="ER1323">
        <v>0</v>
      </c>
      <c r="ES1323">
        <v>0</v>
      </c>
      <c r="ET1323">
        <v>0</v>
      </c>
      <c r="EU1323">
        <v>0</v>
      </c>
      <c r="EV1323">
        <v>0</v>
      </c>
      <c r="EW1323">
        <v>0</v>
      </c>
      <c r="EX1323">
        <v>0</v>
      </c>
      <c r="EY1323">
        <v>0</v>
      </c>
      <c r="EZ1323">
        <v>0</v>
      </c>
      <c r="FA1323">
        <v>0</v>
      </c>
    </row>
    <row r="1324" spans="2:157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  <c r="EK1324">
        <v>35</v>
      </c>
      <c r="EL1324">
        <v>35</v>
      </c>
      <c r="EM1324">
        <v>35</v>
      </c>
      <c r="EN1324">
        <v>34</v>
      </c>
      <c r="EO1324">
        <v>34</v>
      </c>
      <c r="EP1324">
        <v>36</v>
      </c>
      <c r="EQ1324">
        <v>36</v>
      </c>
      <c r="ER1324">
        <v>36</v>
      </c>
      <c r="ES1324">
        <v>36</v>
      </c>
      <c r="ET1324">
        <v>36</v>
      </c>
      <c r="EU1324">
        <v>36</v>
      </c>
      <c r="EV1324">
        <v>36</v>
      </c>
      <c r="EW1324">
        <v>36</v>
      </c>
      <c r="EX1324">
        <v>36</v>
      </c>
      <c r="EY1324">
        <v>36</v>
      </c>
      <c r="EZ1324">
        <v>36</v>
      </c>
      <c r="FA1324">
        <v>36</v>
      </c>
    </row>
    <row r="1325" spans="2:157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  <c r="EK1325">
        <v>0</v>
      </c>
      <c r="EL1325">
        <v>0</v>
      </c>
      <c r="EM1325">
        <v>0</v>
      </c>
      <c r="EN1325">
        <v>0</v>
      </c>
      <c r="EO1325">
        <v>0</v>
      </c>
      <c r="EP1325">
        <v>0</v>
      </c>
      <c r="EQ1325">
        <v>0</v>
      </c>
      <c r="ER1325">
        <v>0</v>
      </c>
      <c r="ES1325">
        <v>0</v>
      </c>
      <c r="ET1325">
        <v>0</v>
      </c>
      <c r="EU1325">
        <v>0</v>
      </c>
      <c r="EV1325">
        <v>0</v>
      </c>
      <c r="EW1325">
        <v>0</v>
      </c>
      <c r="EX1325">
        <v>0</v>
      </c>
      <c r="EY1325">
        <v>0</v>
      </c>
      <c r="EZ1325">
        <v>0</v>
      </c>
      <c r="FA1325">
        <v>0</v>
      </c>
    </row>
    <row r="1326" spans="2:157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  <c r="EK1326">
        <v>0</v>
      </c>
      <c r="EL1326">
        <v>0</v>
      </c>
      <c r="EM1326">
        <v>0</v>
      </c>
      <c r="EN1326">
        <v>0</v>
      </c>
      <c r="EO1326">
        <v>0</v>
      </c>
      <c r="EP1326">
        <v>0</v>
      </c>
      <c r="EQ1326">
        <v>0</v>
      </c>
      <c r="ER1326">
        <v>0</v>
      </c>
      <c r="ES1326">
        <v>0</v>
      </c>
      <c r="ET1326">
        <v>0</v>
      </c>
      <c r="EU1326">
        <v>0</v>
      </c>
      <c r="EV1326">
        <v>0</v>
      </c>
      <c r="EW1326">
        <v>0</v>
      </c>
      <c r="EX1326">
        <v>0</v>
      </c>
      <c r="EY1326">
        <v>0</v>
      </c>
      <c r="EZ1326">
        <v>0</v>
      </c>
      <c r="FA1326">
        <v>0</v>
      </c>
    </row>
    <row r="1327" spans="2:157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  <c r="EO1327">
        <v>1</v>
      </c>
      <c r="EP1327">
        <v>1</v>
      </c>
      <c r="EQ1327">
        <v>1</v>
      </c>
      <c r="ER1327">
        <v>1</v>
      </c>
      <c r="ES1327">
        <v>1</v>
      </c>
      <c r="ET1327">
        <v>1</v>
      </c>
      <c r="EU1327">
        <v>1</v>
      </c>
      <c r="EV1327">
        <v>1</v>
      </c>
      <c r="EW1327">
        <v>1</v>
      </c>
      <c r="EX1327">
        <v>1</v>
      </c>
      <c r="EY1327">
        <v>1</v>
      </c>
      <c r="EZ1327">
        <v>1</v>
      </c>
      <c r="FA1327">
        <v>1</v>
      </c>
    </row>
    <row r="1328" spans="2:157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  <c r="EK1328">
        <v>2</v>
      </c>
      <c r="EL1328">
        <v>2</v>
      </c>
      <c r="EM1328">
        <v>2</v>
      </c>
      <c r="EN1328">
        <v>2</v>
      </c>
      <c r="EO1328">
        <v>2</v>
      </c>
      <c r="EP1328">
        <v>2</v>
      </c>
      <c r="EQ1328">
        <v>2</v>
      </c>
      <c r="ER1328">
        <v>2</v>
      </c>
      <c r="ES1328">
        <v>2</v>
      </c>
      <c r="ET1328">
        <v>2</v>
      </c>
      <c r="EU1328">
        <v>2</v>
      </c>
      <c r="EV1328">
        <v>2</v>
      </c>
      <c r="EW1328">
        <v>2</v>
      </c>
      <c r="EX1328">
        <v>2</v>
      </c>
      <c r="EY1328">
        <v>2</v>
      </c>
      <c r="EZ1328">
        <v>2</v>
      </c>
      <c r="FA1328">
        <v>2</v>
      </c>
    </row>
    <row r="1329" spans="2:157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  <c r="EO1329">
        <v>0</v>
      </c>
      <c r="EP1329">
        <v>0</v>
      </c>
      <c r="EQ1329">
        <v>0</v>
      </c>
      <c r="ER1329">
        <v>0</v>
      </c>
      <c r="ES1329">
        <v>0</v>
      </c>
      <c r="ET1329">
        <v>0</v>
      </c>
      <c r="EU1329">
        <v>0</v>
      </c>
      <c r="EV1329">
        <v>0</v>
      </c>
      <c r="EW1329">
        <v>0</v>
      </c>
      <c r="EX1329">
        <v>0</v>
      </c>
      <c r="EY1329">
        <v>0</v>
      </c>
      <c r="EZ1329">
        <v>0</v>
      </c>
      <c r="FA1329">
        <v>0</v>
      </c>
    </row>
    <row r="1330" spans="2:157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  <c r="EO1330">
        <v>0</v>
      </c>
      <c r="EP1330">
        <v>0</v>
      </c>
      <c r="EQ1330">
        <v>0</v>
      </c>
      <c r="ER1330">
        <v>0</v>
      </c>
      <c r="ES1330">
        <v>0</v>
      </c>
      <c r="ET1330">
        <v>0</v>
      </c>
      <c r="EU1330">
        <v>0</v>
      </c>
      <c r="EV1330">
        <v>0</v>
      </c>
      <c r="EW1330">
        <v>0</v>
      </c>
      <c r="EX1330">
        <v>0</v>
      </c>
      <c r="EY1330">
        <v>0</v>
      </c>
      <c r="EZ1330">
        <v>0</v>
      </c>
      <c r="FA1330">
        <v>0</v>
      </c>
    </row>
    <row r="1331" spans="2:157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  <c r="EO1331">
        <v>0</v>
      </c>
      <c r="EP1331">
        <v>0</v>
      </c>
      <c r="EQ1331">
        <v>0</v>
      </c>
      <c r="ER1331">
        <v>0</v>
      </c>
      <c r="ES1331">
        <v>0</v>
      </c>
      <c r="ET1331">
        <v>0</v>
      </c>
      <c r="EU1331">
        <v>0</v>
      </c>
      <c r="EV1331">
        <v>0</v>
      </c>
      <c r="EW1331">
        <v>0</v>
      </c>
      <c r="EX1331">
        <v>0</v>
      </c>
      <c r="EY1331">
        <v>0</v>
      </c>
      <c r="EZ1331">
        <v>0</v>
      </c>
      <c r="FA1331">
        <v>0</v>
      </c>
    </row>
    <row r="1332" spans="2:157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0</v>
      </c>
      <c r="EP1332">
        <v>0</v>
      </c>
      <c r="EQ1332">
        <v>0</v>
      </c>
      <c r="ER1332">
        <v>0</v>
      </c>
      <c r="ES1332">
        <v>0</v>
      </c>
      <c r="ET1332">
        <v>0</v>
      </c>
      <c r="EU1332">
        <v>0</v>
      </c>
      <c r="EV1332">
        <v>0</v>
      </c>
      <c r="EW1332">
        <v>0</v>
      </c>
      <c r="EX1332">
        <v>0</v>
      </c>
      <c r="EY1332">
        <v>0</v>
      </c>
      <c r="EZ1332">
        <v>0</v>
      </c>
      <c r="FA1332">
        <v>0</v>
      </c>
    </row>
    <row r="1333" spans="2:157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  <c r="EL1333">
        <v>0</v>
      </c>
      <c r="EM1333">
        <v>0</v>
      </c>
      <c r="EN1333">
        <v>0</v>
      </c>
      <c r="EO1333">
        <v>0</v>
      </c>
      <c r="EP1333">
        <v>0</v>
      </c>
      <c r="EQ1333">
        <v>0</v>
      </c>
      <c r="ER1333">
        <v>0</v>
      </c>
      <c r="ES1333">
        <v>0</v>
      </c>
      <c r="ET1333">
        <v>0</v>
      </c>
      <c r="EU1333">
        <v>0</v>
      </c>
      <c r="EV1333">
        <v>0</v>
      </c>
      <c r="EW1333">
        <v>0</v>
      </c>
      <c r="EX1333">
        <v>0</v>
      </c>
      <c r="EY1333">
        <v>0</v>
      </c>
      <c r="EZ1333">
        <v>0</v>
      </c>
      <c r="FA1333">
        <v>0</v>
      </c>
    </row>
    <row r="1334" spans="2:157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  <c r="EK1334">
        <v>1</v>
      </c>
      <c r="EL1334">
        <v>1</v>
      </c>
      <c r="EM1334">
        <v>1</v>
      </c>
      <c r="EN1334">
        <v>1</v>
      </c>
      <c r="EO1334">
        <v>1</v>
      </c>
      <c r="EP1334">
        <v>1</v>
      </c>
      <c r="EQ1334">
        <v>1</v>
      </c>
      <c r="ER1334">
        <v>1</v>
      </c>
      <c r="ES1334">
        <v>1</v>
      </c>
      <c r="ET1334">
        <v>1</v>
      </c>
      <c r="EU1334">
        <v>1</v>
      </c>
      <c r="EV1334">
        <v>1</v>
      </c>
      <c r="EW1334">
        <v>1</v>
      </c>
      <c r="EX1334">
        <v>1</v>
      </c>
      <c r="EY1334">
        <v>1</v>
      </c>
      <c r="EZ1334">
        <v>1</v>
      </c>
      <c r="FA1334">
        <v>1</v>
      </c>
    </row>
    <row r="1335" spans="2:157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  <c r="EO1335">
        <v>0</v>
      </c>
      <c r="EP1335">
        <v>0</v>
      </c>
      <c r="EQ1335">
        <v>0</v>
      </c>
      <c r="ER1335">
        <v>0</v>
      </c>
      <c r="ES1335">
        <v>0</v>
      </c>
      <c r="ET1335">
        <v>0</v>
      </c>
      <c r="EU1335">
        <v>0</v>
      </c>
      <c r="EV1335">
        <v>0</v>
      </c>
      <c r="EW1335">
        <v>0</v>
      </c>
      <c r="EX1335">
        <v>0</v>
      </c>
      <c r="EY1335">
        <v>0</v>
      </c>
      <c r="EZ1335">
        <v>0</v>
      </c>
      <c r="FA1335">
        <v>0</v>
      </c>
    </row>
    <row r="1336" spans="2:157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  <c r="EK1336">
        <v>5</v>
      </c>
      <c r="EL1336">
        <v>5</v>
      </c>
      <c r="EM1336">
        <v>5</v>
      </c>
      <c r="EN1336">
        <v>5</v>
      </c>
      <c r="EO1336">
        <v>8</v>
      </c>
      <c r="EP1336">
        <v>8</v>
      </c>
      <c r="EQ1336">
        <v>8</v>
      </c>
      <c r="ER1336">
        <v>8</v>
      </c>
      <c r="ES1336">
        <v>8</v>
      </c>
      <c r="ET1336">
        <v>9</v>
      </c>
      <c r="EU1336">
        <v>9</v>
      </c>
      <c r="EV1336">
        <v>9</v>
      </c>
      <c r="EW1336">
        <v>10</v>
      </c>
      <c r="EX1336">
        <v>10</v>
      </c>
      <c r="EY1336">
        <v>10</v>
      </c>
      <c r="EZ1336">
        <v>10</v>
      </c>
      <c r="FA1336">
        <v>10</v>
      </c>
    </row>
    <row r="1337" spans="2:157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  <c r="EK1337">
        <v>3</v>
      </c>
      <c r="EL1337">
        <v>3</v>
      </c>
      <c r="EM1337">
        <v>3</v>
      </c>
      <c r="EN1337">
        <v>3</v>
      </c>
      <c r="EO1337">
        <v>3</v>
      </c>
      <c r="EP1337">
        <v>3</v>
      </c>
      <c r="EQ1337">
        <v>3</v>
      </c>
      <c r="ER1337">
        <v>3</v>
      </c>
      <c r="ES1337">
        <v>3</v>
      </c>
      <c r="ET1337">
        <v>3</v>
      </c>
      <c r="EU1337">
        <v>3</v>
      </c>
      <c r="EV1337">
        <v>3</v>
      </c>
      <c r="EW1337">
        <v>3</v>
      </c>
      <c r="EX1337">
        <v>3</v>
      </c>
      <c r="EY1337">
        <v>3</v>
      </c>
      <c r="EZ1337">
        <v>3</v>
      </c>
      <c r="FA1337">
        <v>3</v>
      </c>
    </row>
    <row r="1338" spans="2:157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  <c r="EK1338">
        <v>2</v>
      </c>
      <c r="EL1338">
        <v>2</v>
      </c>
      <c r="EM1338">
        <v>2</v>
      </c>
      <c r="EN1338">
        <v>3</v>
      </c>
      <c r="EO1338">
        <v>3</v>
      </c>
      <c r="EP1338">
        <v>3</v>
      </c>
      <c r="EQ1338">
        <v>3</v>
      </c>
      <c r="ER1338">
        <v>3</v>
      </c>
      <c r="ES1338">
        <v>3</v>
      </c>
      <c r="ET1338">
        <v>3</v>
      </c>
      <c r="EU1338">
        <v>3</v>
      </c>
      <c r="EV1338">
        <v>3</v>
      </c>
      <c r="EW1338">
        <v>3</v>
      </c>
      <c r="EX1338">
        <v>3</v>
      </c>
      <c r="EY1338">
        <v>3</v>
      </c>
      <c r="EZ1338">
        <v>3</v>
      </c>
      <c r="FA1338">
        <v>3</v>
      </c>
    </row>
    <row r="1339" spans="2:157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  <c r="EX1339">
        <v>0</v>
      </c>
      <c r="EY1339">
        <v>0</v>
      </c>
      <c r="EZ1339">
        <v>0</v>
      </c>
      <c r="FA1339">
        <v>0</v>
      </c>
    </row>
    <row r="1340" spans="2:157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  <c r="EO1340">
        <v>1</v>
      </c>
      <c r="EP1340">
        <v>1</v>
      </c>
      <c r="EQ1340">
        <v>1</v>
      </c>
      <c r="ER1340">
        <v>1</v>
      </c>
      <c r="ES1340">
        <v>1</v>
      </c>
      <c r="ET1340">
        <v>1</v>
      </c>
      <c r="EU1340">
        <v>1</v>
      </c>
      <c r="EV1340">
        <v>1</v>
      </c>
      <c r="EW1340">
        <v>1</v>
      </c>
      <c r="EX1340">
        <v>1</v>
      </c>
      <c r="EY1340">
        <v>1</v>
      </c>
      <c r="EZ1340">
        <v>1</v>
      </c>
      <c r="FA1340">
        <v>1</v>
      </c>
    </row>
    <row r="1341" spans="2:157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  <c r="EK1341">
        <v>1</v>
      </c>
      <c r="EL1341">
        <v>1</v>
      </c>
      <c r="EM1341">
        <v>1</v>
      </c>
      <c r="EN1341">
        <v>1</v>
      </c>
      <c r="EO1341">
        <v>1</v>
      </c>
      <c r="EP1341">
        <v>1</v>
      </c>
      <c r="EQ1341">
        <v>1</v>
      </c>
      <c r="ER1341">
        <v>1</v>
      </c>
      <c r="ES1341">
        <v>1</v>
      </c>
      <c r="ET1341">
        <v>1</v>
      </c>
      <c r="EU1341">
        <v>1</v>
      </c>
      <c r="EV1341">
        <v>1</v>
      </c>
      <c r="EW1341">
        <v>1</v>
      </c>
      <c r="EX1341">
        <v>1</v>
      </c>
      <c r="EY1341">
        <v>1</v>
      </c>
      <c r="EZ1341">
        <v>1</v>
      </c>
      <c r="FA1341">
        <v>1</v>
      </c>
    </row>
    <row r="1342" spans="2:157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  <c r="EK1342">
        <v>0</v>
      </c>
      <c r="EL1342">
        <v>0</v>
      </c>
      <c r="EM1342">
        <v>0</v>
      </c>
      <c r="EN1342">
        <v>0</v>
      </c>
      <c r="EO1342">
        <v>0</v>
      </c>
      <c r="EP1342">
        <v>0</v>
      </c>
      <c r="EQ1342">
        <v>0</v>
      </c>
      <c r="ER1342">
        <v>0</v>
      </c>
      <c r="ES1342">
        <v>0</v>
      </c>
      <c r="ET1342">
        <v>0</v>
      </c>
      <c r="EU1342">
        <v>0</v>
      </c>
      <c r="EV1342">
        <v>0</v>
      </c>
      <c r="EW1342">
        <v>0</v>
      </c>
      <c r="EX1342">
        <v>0</v>
      </c>
      <c r="EY1342">
        <v>0</v>
      </c>
      <c r="EZ1342">
        <v>0</v>
      </c>
      <c r="FA1342">
        <v>0</v>
      </c>
    </row>
    <row r="1343" spans="2:157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  <c r="EK1343">
        <v>0</v>
      </c>
      <c r="EL1343">
        <v>0</v>
      </c>
      <c r="EM1343">
        <v>0</v>
      </c>
      <c r="EN1343">
        <v>0</v>
      </c>
      <c r="EO1343">
        <v>0</v>
      </c>
      <c r="EP1343">
        <v>0</v>
      </c>
      <c r="EQ1343">
        <v>0</v>
      </c>
      <c r="ER1343">
        <v>0</v>
      </c>
      <c r="ES1343">
        <v>0</v>
      </c>
      <c r="ET1343">
        <v>0</v>
      </c>
      <c r="EU1343">
        <v>0</v>
      </c>
      <c r="EV1343">
        <v>0</v>
      </c>
      <c r="EW1343">
        <v>0</v>
      </c>
      <c r="EX1343">
        <v>0</v>
      </c>
      <c r="EY1343">
        <v>0</v>
      </c>
      <c r="EZ1343">
        <v>0</v>
      </c>
      <c r="FA1343">
        <v>0</v>
      </c>
    </row>
    <row r="1344" spans="2:157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  <c r="EK1344">
        <v>2</v>
      </c>
      <c r="EL1344">
        <v>2</v>
      </c>
      <c r="EM1344">
        <v>2</v>
      </c>
      <c r="EN1344">
        <v>2</v>
      </c>
      <c r="EO1344">
        <v>2</v>
      </c>
      <c r="EP1344">
        <v>2</v>
      </c>
      <c r="EQ1344">
        <v>2</v>
      </c>
      <c r="ER1344">
        <v>2</v>
      </c>
      <c r="ES1344">
        <v>2</v>
      </c>
      <c r="ET1344">
        <v>2</v>
      </c>
      <c r="EU1344">
        <v>2</v>
      </c>
      <c r="EV1344">
        <v>2</v>
      </c>
      <c r="EW1344">
        <v>2</v>
      </c>
      <c r="EX1344">
        <v>2</v>
      </c>
      <c r="EY1344">
        <v>2</v>
      </c>
      <c r="EZ1344">
        <v>2</v>
      </c>
      <c r="FA1344">
        <v>2</v>
      </c>
    </row>
    <row r="1345" spans="2:157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  <c r="EK1345">
        <v>0</v>
      </c>
      <c r="EL1345">
        <v>0</v>
      </c>
      <c r="EM1345">
        <v>0</v>
      </c>
      <c r="EN1345">
        <v>0</v>
      </c>
      <c r="EO1345">
        <v>0</v>
      </c>
      <c r="EP1345">
        <v>0</v>
      </c>
      <c r="EQ1345">
        <v>0</v>
      </c>
      <c r="ER1345">
        <v>0</v>
      </c>
      <c r="ES1345">
        <v>0</v>
      </c>
      <c r="ET1345">
        <v>0</v>
      </c>
      <c r="EU1345">
        <v>0</v>
      </c>
      <c r="EV1345">
        <v>0</v>
      </c>
      <c r="EW1345">
        <v>0</v>
      </c>
      <c r="EX1345">
        <v>0</v>
      </c>
      <c r="EY1345">
        <v>0</v>
      </c>
      <c r="EZ1345">
        <v>0</v>
      </c>
      <c r="FA1345">
        <v>0</v>
      </c>
    </row>
    <row r="1346" spans="2:157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  <c r="EO1346">
        <v>0</v>
      </c>
      <c r="EP1346">
        <v>0</v>
      </c>
      <c r="EQ1346">
        <v>0</v>
      </c>
      <c r="ER1346">
        <v>0</v>
      </c>
      <c r="ES1346">
        <v>0</v>
      </c>
      <c r="ET1346">
        <v>0</v>
      </c>
      <c r="EU1346">
        <v>0</v>
      </c>
      <c r="EV1346">
        <v>0</v>
      </c>
      <c r="EW1346">
        <v>0</v>
      </c>
      <c r="EX1346">
        <v>0</v>
      </c>
      <c r="EY1346">
        <v>0</v>
      </c>
      <c r="EZ1346">
        <v>0</v>
      </c>
      <c r="FA1346">
        <v>0</v>
      </c>
    </row>
    <row r="1347" spans="2:157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  <c r="EK1347">
        <v>2</v>
      </c>
      <c r="EL1347">
        <v>2</v>
      </c>
      <c r="EM1347">
        <v>2</v>
      </c>
      <c r="EN1347">
        <v>2</v>
      </c>
      <c r="EO1347">
        <v>2</v>
      </c>
      <c r="EP1347">
        <v>2</v>
      </c>
      <c r="EQ1347">
        <v>2</v>
      </c>
      <c r="ER1347">
        <v>2</v>
      </c>
      <c r="ES1347">
        <v>2</v>
      </c>
      <c r="ET1347">
        <v>2</v>
      </c>
      <c r="EU1347">
        <v>2</v>
      </c>
      <c r="EV1347">
        <v>2</v>
      </c>
      <c r="EW1347">
        <v>2</v>
      </c>
      <c r="EX1347">
        <v>2</v>
      </c>
      <c r="EY1347">
        <v>2</v>
      </c>
      <c r="EZ1347">
        <v>2</v>
      </c>
      <c r="FA1347">
        <v>2</v>
      </c>
    </row>
    <row r="1348" spans="2:157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  <c r="EK1348">
        <v>0</v>
      </c>
      <c r="EL1348">
        <v>0</v>
      </c>
      <c r="EM1348">
        <v>0</v>
      </c>
      <c r="EN1348">
        <v>0</v>
      </c>
      <c r="EO1348">
        <v>0</v>
      </c>
      <c r="EP1348">
        <v>0</v>
      </c>
      <c r="EQ1348">
        <v>0</v>
      </c>
      <c r="ER1348">
        <v>0</v>
      </c>
      <c r="ES1348">
        <v>0</v>
      </c>
      <c r="ET1348">
        <v>0</v>
      </c>
      <c r="EU1348">
        <v>0</v>
      </c>
      <c r="EV1348">
        <v>0</v>
      </c>
      <c r="EW1348">
        <v>0</v>
      </c>
      <c r="EX1348">
        <v>0</v>
      </c>
      <c r="EY1348">
        <v>0</v>
      </c>
      <c r="EZ1348">
        <v>0</v>
      </c>
      <c r="FA1348">
        <v>0</v>
      </c>
    </row>
    <row r="1349" spans="2:157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  <c r="EO1349">
        <v>0</v>
      </c>
      <c r="EP1349">
        <v>0</v>
      </c>
      <c r="EQ1349">
        <v>0</v>
      </c>
      <c r="ER1349">
        <v>0</v>
      </c>
      <c r="ES1349">
        <v>0</v>
      </c>
      <c r="ET1349">
        <v>0</v>
      </c>
      <c r="EU1349">
        <v>0</v>
      </c>
      <c r="EV1349">
        <v>0</v>
      </c>
      <c r="EW1349">
        <v>0</v>
      </c>
      <c r="EX1349">
        <v>0</v>
      </c>
      <c r="EY1349">
        <v>0</v>
      </c>
      <c r="EZ1349">
        <v>0</v>
      </c>
      <c r="FA1349">
        <v>0</v>
      </c>
    </row>
    <row r="1350" spans="2:157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  <c r="EK1350">
        <v>2</v>
      </c>
      <c r="EL1350">
        <v>2</v>
      </c>
      <c r="EM1350">
        <v>2</v>
      </c>
      <c r="EN1350">
        <v>2</v>
      </c>
      <c r="EO1350">
        <v>2</v>
      </c>
      <c r="EP1350">
        <v>2</v>
      </c>
      <c r="EQ1350">
        <v>2</v>
      </c>
      <c r="ER1350">
        <v>2</v>
      </c>
      <c r="ES1350">
        <v>2</v>
      </c>
      <c r="ET1350">
        <v>2</v>
      </c>
      <c r="EU1350">
        <v>2</v>
      </c>
      <c r="EV1350">
        <v>2</v>
      </c>
      <c r="EW1350">
        <v>2</v>
      </c>
      <c r="EX1350">
        <v>2</v>
      </c>
      <c r="EY1350">
        <v>2</v>
      </c>
      <c r="EZ1350">
        <v>2</v>
      </c>
      <c r="FA1350">
        <v>2</v>
      </c>
    </row>
    <row r="1351" spans="2:157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  <c r="EK1351">
        <v>0</v>
      </c>
      <c r="EL1351">
        <v>0</v>
      </c>
      <c r="EM1351">
        <v>0</v>
      </c>
      <c r="EN1351">
        <v>0</v>
      </c>
      <c r="EO1351">
        <v>0</v>
      </c>
      <c r="EP1351">
        <v>0</v>
      </c>
      <c r="EQ1351">
        <v>0</v>
      </c>
      <c r="ER1351">
        <v>0</v>
      </c>
      <c r="ES1351">
        <v>0</v>
      </c>
      <c r="ET1351">
        <v>0</v>
      </c>
      <c r="EU1351">
        <v>0</v>
      </c>
      <c r="EV1351">
        <v>0</v>
      </c>
      <c r="EW1351">
        <v>0</v>
      </c>
      <c r="EX1351">
        <v>0</v>
      </c>
      <c r="EY1351">
        <v>0</v>
      </c>
      <c r="EZ1351">
        <v>0</v>
      </c>
      <c r="FA1351">
        <v>0</v>
      </c>
    </row>
    <row r="1352" spans="2:157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  <c r="EK1352">
        <v>0</v>
      </c>
      <c r="EL1352">
        <v>0</v>
      </c>
      <c r="EM1352">
        <v>0</v>
      </c>
      <c r="EN1352">
        <v>0</v>
      </c>
      <c r="EO1352">
        <v>0</v>
      </c>
      <c r="EP1352">
        <v>0</v>
      </c>
      <c r="EQ1352">
        <v>0</v>
      </c>
      <c r="ER1352">
        <v>0</v>
      </c>
      <c r="ES1352">
        <v>0</v>
      </c>
      <c r="ET1352">
        <v>0</v>
      </c>
      <c r="EU1352">
        <v>0</v>
      </c>
      <c r="EV1352">
        <v>0</v>
      </c>
      <c r="EW1352">
        <v>0</v>
      </c>
      <c r="EX1352">
        <v>0</v>
      </c>
      <c r="EY1352">
        <v>0</v>
      </c>
      <c r="EZ1352">
        <v>0</v>
      </c>
      <c r="FA1352">
        <v>0</v>
      </c>
    </row>
    <row r="1353" spans="2:157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  <c r="EO1353">
        <v>0</v>
      </c>
      <c r="EP1353">
        <v>0</v>
      </c>
      <c r="EQ1353">
        <v>0</v>
      </c>
      <c r="ER1353">
        <v>0</v>
      </c>
      <c r="ES1353">
        <v>0</v>
      </c>
      <c r="ET1353">
        <v>0</v>
      </c>
      <c r="EU1353">
        <v>0</v>
      </c>
      <c r="EV1353">
        <v>0</v>
      </c>
      <c r="EW1353">
        <v>0</v>
      </c>
      <c r="EX1353">
        <v>0</v>
      </c>
      <c r="EY1353">
        <v>0</v>
      </c>
      <c r="EZ1353">
        <v>0</v>
      </c>
      <c r="FA1353">
        <v>0</v>
      </c>
    </row>
    <row r="1354" spans="2:157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  <c r="EK1354">
        <v>8</v>
      </c>
      <c r="EL1354">
        <v>8</v>
      </c>
      <c r="EM1354">
        <v>8</v>
      </c>
      <c r="EN1354">
        <v>8</v>
      </c>
      <c r="EO1354">
        <v>8</v>
      </c>
      <c r="EP1354">
        <v>8</v>
      </c>
      <c r="EQ1354">
        <v>8</v>
      </c>
      <c r="ER1354">
        <v>8</v>
      </c>
      <c r="ES1354">
        <v>8</v>
      </c>
      <c r="ET1354">
        <v>8</v>
      </c>
      <c r="EU1354">
        <v>8</v>
      </c>
      <c r="EV1354">
        <v>8</v>
      </c>
      <c r="EW1354">
        <v>8</v>
      </c>
      <c r="EX1354">
        <v>8</v>
      </c>
      <c r="EY1354">
        <v>8</v>
      </c>
      <c r="EZ1354">
        <v>8</v>
      </c>
      <c r="FA1354">
        <v>8</v>
      </c>
    </row>
    <row r="1355" spans="2:157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  <c r="EK1355">
        <v>1</v>
      </c>
      <c r="EL1355">
        <v>1</v>
      </c>
      <c r="EM1355">
        <v>1</v>
      </c>
      <c r="EN1355">
        <v>1</v>
      </c>
      <c r="EO1355">
        <v>1</v>
      </c>
      <c r="EP1355">
        <v>1</v>
      </c>
      <c r="EQ1355">
        <v>1</v>
      </c>
      <c r="ER1355">
        <v>1</v>
      </c>
      <c r="ES1355">
        <v>1</v>
      </c>
      <c r="ET1355">
        <v>1</v>
      </c>
      <c r="EU1355">
        <v>1</v>
      </c>
      <c r="EV1355">
        <v>1</v>
      </c>
      <c r="EW1355">
        <v>1</v>
      </c>
      <c r="EX1355">
        <v>1</v>
      </c>
      <c r="EY1355">
        <v>1</v>
      </c>
      <c r="EZ1355">
        <v>1</v>
      </c>
      <c r="FA1355">
        <v>1</v>
      </c>
    </row>
    <row r="1356" spans="2:157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  <c r="EK1356">
        <v>0</v>
      </c>
      <c r="EL1356">
        <v>0</v>
      </c>
      <c r="EM1356">
        <v>0</v>
      </c>
      <c r="EN1356">
        <v>0</v>
      </c>
      <c r="EO1356">
        <v>0</v>
      </c>
      <c r="EP1356">
        <v>0</v>
      </c>
      <c r="EQ1356">
        <v>0</v>
      </c>
      <c r="ER1356">
        <v>0</v>
      </c>
      <c r="ES1356">
        <v>0</v>
      </c>
      <c r="ET1356">
        <v>0</v>
      </c>
      <c r="EU1356">
        <v>0</v>
      </c>
      <c r="EV1356">
        <v>0</v>
      </c>
      <c r="EW1356">
        <v>0</v>
      </c>
      <c r="EX1356">
        <v>0</v>
      </c>
      <c r="EY1356">
        <v>0</v>
      </c>
      <c r="EZ1356">
        <v>0</v>
      </c>
      <c r="FA1356">
        <v>0</v>
      </c>
    </row>
    <row r="1357" spans="2:157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  <c r="EK1357">
        <v>0</v>
      </c>
      <c r="EL1357">
        <v>0</v>
      </c>
      <c r="EM1357">
        <v>0</v>
      </c>
      <c r="EN1357">
        <v>0</v>
      </c>
      <c r="EO1357">
        <v>0</v>
      </c>
      <c r="EP1357">
        <v>0</v>
      </c>
      <c r="EQ1357">
        <v>0</v>
      </c>
      <c r="ER1357">
        <v>0</v>
      </c>
      <c r="ES1357">
        <v>0</v>
      </c>
      <c r="ET1357">
        <v>0</v>
      </c>
      <c r="EU1357">
        <v>0</v>
      </c>
      <c r="EV1357">
        <v>0</v>
      </c>
      <c r="EW1357">
        <v>0</v>
      </c>
      <c r="EX1357">
        <v>0</v>
      </c>
      <c r="EY1357">
        <v>0</v>
      </c>
      <c r="EZ1357">
        <v>0</v>
      </c>
      <c r="FA1357">
        <v>0</v>
      </c>
    </row>
    <row r="1358" spans="2:157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  <c r="EK1358">
        <v>5</v>
      </c>
      <c r="EL1358">
        <v>5</v>
      </c>
      <c r="EM1358">
        <v>5</v>
      </c>
      <c r="EN1358">
        <v>5</v>
      </c>
      <c r="EO1358">
        <v>5</v>
      </c>
      <c r="EP1358">
        <v>5</v>
      </c>
      <c r="EQ1358">
        <v>5</v>
      </c>
      <c r="ER1358">
        <v>6</v>
      </c>
      <c r="ES1358">
        <v>6</v>
      </c>
      <c r="ET1358">
        <v>6</v>
      </c>
      <c r="EU1358">
        <v>6</v>
      </c>
      <c r="EV1358">
        <v>6</v>
      </c>
      <c r="EW1358">
        <v>6</v>
      </c>
      <c r="EX1358">
        <v>6</v>
      </c>
      <c r="EY1358">
        <v>6</v>
      </c>
      <c r="EZ1358">
        <v>6</v>
      </c>
      <c r="FA1358">
        <v>6</v>
      </c>
    </row>
    <row r="1359" spans="2:157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  <c r="EO1359">
        <v>0</v>
      </c>
      <c r="EP1359">
        <v>0</v>
      </c>
      <c r="EQ1359">
        <v>0</v>
      </c>
      <c r="ER1359">
        <v>0</v>
      </c>
      <c r="ES1359">
        <v>0</v>
      </c>
      <c r="ET1359">
        <v>0</v>
      </c>
      <c r="EU1359">
        <v>0</v>
      </c>
      <c r="EV1359">
        <v>0</v>
      </c>
      <c r="EW1359">
        <v>0</v>
      </c>
      <c r="EX1359">
        <v>0</v>
      </c>
      <c r="EY1359">
        <v>0</v>
      </c>
      <c r="EZ1359">
        <v>0</v>
      </c>
      <c r="FA1359">
        <v>0</v>
      </c>
    </row>
    <row r="1360" spans="2:157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  <c r="EK1360">
        <v>0</v>
      </c>
      <c r="EL1360">
        <v>0</v>
      </c>
      <c r="EM1360">
        <v>0</v>
      </c>
      <c r="EN1360">
        <v>0</v>
      </c>
      <c r="EO1360">
        <v>0</v>
      </c>
      <c r="EP1360">
        <v>0</v>
      </c>
      <c r="EQ1360">
        <v>0</v>
      </c>
      <c r="ER1360">
        <v>0</v>
      </c>
      <c r="ES1360">
        <v>0</v>
      </c>
      <c r="ET1360">
        <v>0</v>
      </c>
      <c r="EU1360">
        <v>0</v>
      </c>
      <c r="EV1360">
        <v>0</v>
      </c>
      <c r="EW1360">
        <v>0</v>
      </c>
      <c r="EX1360">
        <v>0</v>
      </c>
      <c r="EY1360">
        <v>0</v>
      </c>
      <c r="EZ1360">
        <v>0</v>
      </c>
      <c r="FA1360">
        <v>0</v>
      </c>
    </row>
    <row r="1361" spans="2:157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  <c r="EK1361">
        <v>0</v>
      </c>
      <c r="EL1361">
        <v>0</v>
      </c>
      <c r="EM1361">
        <v>0</v>
      </c>
      <c r="EN1361">
        <v>0</v>
      </c>
      <c r="EO1361">
        <v>0</v>
      </c>
      <c r="EP1361">
        <v>0</v>
      </c>
      <c r="EQ1361">
        <v>0</v>
      </c>
      <c r="ER1361">
        <v>0</v>
      </c>
      <c r="ES1361">
        <v>0</v>
      </c>
      <c r="ET1361">
        <v>0</v>
      </c>
      <c r="EU1361">
        <v>0</v>
      </c>
      <c r="EV1361">
        <v>0</v>
      </c>
      <c r="EW1361">
        <v>0</v>
      </c>
      <c r="EX1361">
        <v>0</v>
      </c>
      <c r="EY1361">
        <v>0</v>
      </c>
      <c r="EZ1361">
        <v>0</v>
      </c>
      <c r="FA1361">
        <v>0</v>
      </c>
    </row>
    <row r="1362" spans="2:157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  <c r="EK1362">
        <v>0</v>
      </c>
      <c r="EL1362">
        <v>0</v>
      </c>
      <c r="EM1362">
        <v>0</v>
      </c>
      <c r="EN1362">
        <v>0</v>
      </c>
      <c r="EO1362">
        <v>0</v>
      </c>
      <c r="EP1362">
        <v>0</v>
      </c>
      <c r="EQ1362">
        <v>0</v>
      </c>
      <c r="ER1362">
        <v>0</v>
      </c>
      <c r="ES1362">
        <v>0</v>
      </c>
      <c r="ET1362">
        <v>0</v>
      </c>
      <c r="EU1362">
        <v>0</v>
      </c>
      <c r="EV1362">
        <v>0</v>
      </c>
      <c r="EW1362">
        <v>0</v>
      </c>
      <c r="EX1362">
        <v>1</v>
      </c>
      <c r="EY1362">
        <v>1</v>
      </c>
      <c r="EZ1362">
        <v>1</v>
      </c>
      <c r="FA1362">
        <v>1</v>
      </c>
    </row>
    <row r="1363" spans="2:157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  <c r="EK1363">
        <v>2</v>
      </c>
      <c r="EL1363">
        <v>2</v>
      </c>
      <c r="EM1363">
        <v>2</v>
      </c>
      <c r="EN1363">
        <v>2</v>
      </c>
      <c r="EO1363">
        <v>2</v>
      </c>
      <c r="EP1363">
        <v>2</v>
      </c>
      <c r="EQ1363">
        <v>2</v>
      </c>
      <c r="ER1363">
        <v>2</v>
      </c>
      <c r="ES1363">
        <v>2</v>
      </c>
      <c r="ET1363">
        <v>2</v>
      </c>
      <c r="EU1363">
        <v>2</v>
      </c>
      <c r="EV1363">
        <v>2</v>
      </c>
      <c r="EW1363">
        <v>2</v>
      </c>
      <c r="EX1363">
        <v>2</v>
      </c>
      <c r="EY1363">
        <v>2</v>
      </c>
      <c r="EZ1363">
        <v>2</v>
      </c>
      <c r="FA1363">
        <v>2</v>
      </c>
    </row>
    <row r="1364" spans="2:157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  <c r="EO1364">
        <v>0</v>
      </c>
      <c r="EP1364">
        <v>0</v>
      </c>
      <c r="EQ1364">
        <v>0</v>
      </c>
      <c r="ER1364">
        <v>0</v>
      </c>
      <c r="ES1364">
        <v>0</v>
      </c>
      <c r="ET1364">
        <v>0</v>
      </c>
      <c r="EU1364">
        <v>0</v>
      </c>
      <c r="EV1364">
        <v>0</v>
      </c>
      <c r="EW1364">
        <v>0</v>
      </c>
      <c r="EX1364">
        <v>0</v>
      </c>
      <c r="EY1364">
        <v>0</v>
      </c>
      <c r="EZ1364">
        <v>0</v>
      </c>
      <c r="FA1364">
        <v>0</v>
      </c>
    </row>
    <row r="1365" spans="2:157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  <c r="EK1365">
        <v>2</v>
      </c>
      <c r="EL1365">
        <v>2</v>
      </c>
      <c r="EM1365">
        <v>2</v>
      </c>
      <c r="EN1365">
        <v>2</v>
      </c>
      <c r="EO1365">
        <v>2</v>
      </c>
      <c r="EP1365">
        <v>2</v>
      </c>
      <c r="EQ1365">
        <v>2</v>
      </c>
      <c r="ER1365">
        <v>2</v>
      </c>
      <c r="ES1365">
        <v>2</v>
      </c>
      <c r="ET1365">
        <v>2</v>
      </c>
      <c r="EU1365">
        <v>2</v>
      </c>
      <c r="EV1365">
        <v>2</v>
      </c>
      <c r="EW1365">
        <v>2</v>
      </c>
      <c r="EX1365">
        <v>2</v>
      </c>
      <c r="EY1365">
        <v>2</v>
      </c>
      <c r="EZ1365">
        <v>2</v>
      </c>
      <c r="FA1365">
        <v>2</v>
      </c>
    </row>
    <row r="1366" spans="2:157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</row>
    <row r="1367" spans="2:157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  <c r="EO1367">
        <v>0</v>
      </c>
      <c r="EP1367">
        <v>0</v>
      </c>
      <c r="EQ1367">
        <v>0</v>
      </c>
      <c r="ER1367">
        <v>0</v>
      </c>
      <c r="ES1367">
        <v>0</v>
      </c>
      <c r="ET1367">
        <v>0</v>
      </c>
      <c r="EU1367">
        <v>0</v>
      </c>
      <c r="EV1367">
        <v>0</v>
      </c>
      <c r="EW1367">
        <v>0</v>
      </c>
      <c r="EX1367">
        <v>0</v>
      </c>
      <c r="EY1367">
        <v>0</v>
      </c>
      <c r="EZ1367">
        <v>0</v>
      </c>
      <c r="FA1367">
        <v>0</v>
      </c>
    </row>
    <row r="1368" spans="2:157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  <c r="EK1368">
        <v>0</v>
      </c>
      <c r="EL1368">
        <v>0</v>
      </c>
      <c r="EM1368">
        <v>0</v>
      </c>
      <c r="EN1368">
        <v>0</v>
      </c>
      <c r="EO1368">
        <v>0</v>
      </c>
      <c r="EP1368">
        <v>0</v>
      </c>
      <c r="EQ1368">
        <v>0</v>
      </c>
      <c r="ER1368">
        <v>0</v>
      </c>
      <c r="ES1368">
        <v>0</v>
      </c>
      <c r="ET1368">
        <v>0</v>
      </c>
      <c r="EU1368">
        <v>0</v>
      </c>
      <c r="EV1368">
        <v>0</v>
      </c>
      <c r="EW1368">
        <v>0</v>
      </c>
      <c r="EX1368">
        <v>0</v>
      </c>
      <c r="EY1368">
        <v>0</v>
      </c>
      <c r="EZ1368">
        <v>0</v>
      </c>
      <c r="FA1368">
        <v>0</v>
      </c>
    </row>
    <row r="1369" spans="2:157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  <c r="EK1369">
        <v>4</v>
      </c>
      <c r="EL1369">
        <v>4</v>
      </c>
      <c r="EM1369">
        <v>4</v>
      </c>
      <c r="EN1369">
        <v>4</v>
      </c>
      <c r="EO1369">
        <v>4</v>
      </c>
      <c r="EP1369">
        <v>4</v>
      </c>
      <c r="EQ1369">
        <v>4</v>
      </c>
      <c r="ER1369">
        <v>4</v>
      </c>
      <c r="ES1369">
        <v>4</v>
      </c>
      <c r="ET1369">
        <v>4</v>
      </c>
      <c r="EU1369">
        <v>4</v>
      </c>
      <c r="EV1369">
        <v>4</v>
      </c>
      <c r="EW1369">
        <v>4</v>
      </c>
      <c r="EX1369">
        <v>4</v>
      </c>
      <c r="EY1369">
        <v>4</v>
      </c>
      <c r="EZ1369">
        <v>4</v>
      </c>
      <c r="FA1369">
        <v>4</v>
      </c>
    </row>
    <row r="1370" spans="2:157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  <c r="EK1370">
        <v>0</v>
      </c>
      <c r="EL1370">
        <v>0</v>
      </c>
      <c r="EM1370">
        <v>0</v>
      </c>
      <c r="EN1370">
        <v>0</v>
      </c>
      <c r="EO1370">
        <v>0</v>
      </c>
      <c r="EP1370">
        <v>0</v>
      </c>
      <c r="EQ1370">
        <v>0</v>
      </c>
      <c r="ER1370">
        <v>0</v>
      </c>
      <c r="ES1370">
        <v>0</v>
      </c>
      <c r="ET1370">
        <v>0</v>
      </c>
      <c r="EU1370">
        <v>0</v>
      </c>
      <c r="EV1370">
        <v>0</v>
      </c>
      <c r="EW1370">
        <v>0</v>
      </c>
      <c r="EX1370">
        <v>0</v>
      </c>
      <c r="EY1370">
        <v>0</v>
      </c>
      <c r="EZ1370">
        <v>0</v>
      </c>
      <c r="FA1370">
        <v>0</v>
      </c>
    </row>
    <row r="1371" spans="2:157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6</v>
      </c>
      <c r="EO1371">
        <v>6</v>
      </c>
      <c r="EP1371">
        <v>6</v>
      </c>
      <c r="EQ1371">
        <v>6</v>
      </c>
      <c r="ER1371">
        <v>6</v>
      </c>
      <c r="ES1371">
        <v>6</v>
      </c>
      <c r="ET1371">
        <v>6</v>
      </c>
      <c r="EU1371">
        <v>6</v>
      </c>
      <c r="EV1371">
        <v>6</v>
      </c>
      <c r="EW1371">
        <v>6</v>
      </c>
      <c r="EX1371">
        <v>6</v>
      </c>
      <c r="EY1371">
        <v>6</v>
      </c>
      <c r="EZ1371">
        <v>6</v>
      </c>
      <c r="FA1371">
        <v>6</v>
      </c>
    </row>
    <row r="1372" spans="2:157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  <c r="EK1372">
        <v>3</v>
      </c>
      <c r="EL1372">
        <v>3</v>
      </c>
      <c r="EM1372">
        <v>3</v>
      </c>
      <c r="EN1372">
        <v>3</v>
      </c>
      <c r="EO1372">
        <v>4</v>
      </c>
      <c r="EP1372">
        <v>3</v>
      </c>
      <c r="EQ1372">
        <v>3</v>
      </c>
      <c r="ER1372">
        <v>3</v>
      </c>
      <c r="ES1372">
        <v>3</v>
      </c>
      <c r="ET1372">
        <v>3</v>
      </c>
      <c r="EU1372">
        <v>3</v>
      </c>
      <c r="EV1372">
        <v>3</v>
      </c>
      <c r="EW1372">
        <v>3</v>
      </c>
      <c r="EX1372">
        <v>3</v>
      </c>
      <c r="EY1372">
        <v>3</v>
      </c>
      <c r="EZ1372">
        <v>3</v>
      </c>
      <c r="FA1372">
        <v>3</v>
      </c>
    </row>
    <row r="1373" spans="2:157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  <c r="EK1373">
        <v>0</v>
      </c>
      <c r="EL1373">
        <v>0</v>
      </c>
      <c r="EM1373">
        <v>0</v>
      </c>
      <c r="EN1373">
        <v>0</v>
      </c>
      <c r="EO1373">
        <v>0</v>
      </c>
      <c r="EP1373">
        <v>0</v>
      </c>
      <c r="EQ1373">
        <v>0</v>
      </c>
      <c r="ER1373">
        <v>0</v>
      </c>
      <c r="ES1373">
        <v>0</v>
      </c>
      <c r="ET1373">
        <v>0</v>
      </c>
      <c r="EU1373">
        <v>0</v>
      </c>
      <c r="EV1373">
        <v>0</v>
      </c>
      <c r="EW1373">
        <v>0</v>
      </c>
      <c r="EX1373">
        <v>0</v>
      </c>
      <c r="EY1373">
        <v>0</v>
      </c>
      <c r="EZ1373">
        <v>0</v>
      </c>
      <c r="FA1373">
        <v>0</v>
      </c>
    </row>
    <row r="1374" spans="2:157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  <c r="EO1374">
        <v>1</v>
      </c>
      <c r="EP1374">
        <v>1</v>
      </c>
      <c r="EQ1374">
        <v>1</v>
      </c>
      <c r="ER1374">
        <v>1</v>
      </c>
      <c r="ES1374">
        <v>1</v>
      </c>
      <c r="ET1374">
        <v>1</v>
      </c>
      <c r="EU1374">
        <v>1</v>
      </c>
      <c r="EV1374">
        <v>1</v>
      </c>
      <c r="EW1374">
        <v>1</v>
      </c>
      <c r="EX1374">
        <v>1</v>
      </c>
      <c r="EY1374">
        <v>1</v>
      </c>
      <c r="EZ1374">
        <v>1</v>
      </c>
      <c r="FA1374">
        <v>1</v>
      </c>
    </row>
    <row r="1375" spans="2:157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  <c r="EO1375">
        <v>0</v>
      </c>
      <c r="EP1375">
        <v>0</v>
      </c>
      <c r="EQ1375">
        <v>0</v>
      </c>
      <c r="ER1375">
        <v>0</v>
      </c>
      <c r="ES1375">
        <v>0</v>
      </c>
      <c r="ET1375">
        <v>0</v>
      </c>
      <c r="EU1375">
        <v>0</v>
      </c>
      <c r="EV1375">
        <v>0</v>
      </c>
      <c r="EW1375">
        <v>0</v>
      </c>
      <c r="EX1375">
        <v>0</v>
      </c>
      <c r="EY1375">
        <v>0</v>
      </c>
      <c r="EZ1375">
        <v>0</v>
      </c>
      <c r="FA1375">
        <v>0</v>
      </c>
    </row>
    <row r="1376" spans="2:157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  <c r="EK1376">
        <v>0</v>
      </c>
      <c r="EL1376">
        <v>0</v>
      </c>
      <c r="EM1376">
        <v>0</v>
      </c>
      <c r="EN1376">
        <v>0</v>
      </c>
      <c r="EO1376">
        <v>0</v>
      </c>
      <c r="EP1376">
        <v>0</v>
      </c>
      <c r="EQ1376">
        <v>0</v>
      </c>
      <c r="ER1376">
        <v>0</v>
      </c>
      <c r="ES1376">
        <v>0</v>
      </c>
      <c r="ET1376">
        <v>0</v>
      </c>
      <c r="EU1376">
        <v>0</v>
      </c>
      <c r="EV1376">
        <v>0</v>
      </c>
      <c r="EW1376">
        <v>0</v>
      </c>
      <c r="EX1376">
        <v>0</v>
      </c>
      <c r="EY1376">
        <v>0</v>
      </c>
      <c r="EZ1376">
        <v>0</v>
      </c>
      <c r="FA1376">
        <v>0</v>
      </c>
    </row>
    <row r="1377" spans="2:157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  <c r="EO1377">
        <v>0</v>
      </c>
      <c r="EP1377">
        <v>0</v>
      </c>
      <c r="EQ1377">
        <v>0</v>
      </c>
      <c r="ER1377">
        <v>0</v>
      </c>
      <c r="ES1377">
        <v>0</v>
      </c>
      <c r="ET1377">
        <v>0</v>
      </c>
      <c r="EU1377">
        <v>0</v>
      </c>
      <c r="EV1377">
        <v>0</v>
      </c>
      <c r="EW1377">
        <v>0</v>
      </c>
      <c r="EX1377">
        <v>0</v>
      </c>
      <c r="EY1377">
        <v>0</v>
      </c>
      <c r="EZ1377">
        <v>0</v>
      </c>
      <c r="FA1377">
        <v>0</v>
      </c>
    </row>
    <row r="1378" spans="2:157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  <c r="EO1378">
        <v>0</v>
      </c>
      <c r="EP1378">
        <v>0</v>
      </c>
      <c r="EQ1378">
        <v>0</v>
      </c>
      <c r="ER1378">
        <v>0</v>
      </c>
      <c r="ES1378">
        <v>0</v>
      </c>
      <c r="ET1378">
        <v>0</v>
      </c>
      <c r="EU1378">
        <v>0</v>
      </c>
      <c r="EV1378">
        <v>0</v>
      </c>
      <c r="EW1378">
        <v>0</v>
      </c>
      <c r="EX1378">
        <v>0</v>
      </c>
      <c r="EY1378">
        <v>0</v>
      </c>
      <c r="EZ1378">
        <v>0</v>
      </c>
      <c r="FA1378">
        <v>0</v>
      </c>
    </row>
    <row r="1379" spans="2:157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  <c r="EK1379">
        <v>6</v>
      </c>
      <c r="EL1379">
        <v>6</v>
      </c>
      <c r="EM1379">
        <v>6</v>
      </c>
      <c r="EN1379">
        <v>7</v>
      </c>
      <c r="EO1379">
        <v>7</v>
      </c>
      <c r="EP1379">
        <v>8</v>
      </c>
      <c r="EQ1379">
        <v>8</v>
      </c>
      <c r="ER1379">
        <v>8</v>
      </c>
      <c r="ES1379">
        <v>8</v>
      </c>
      <c r="ET1379">
        <v>10</v>
      </c>
      <c r="EU1379">
        <v>10</v>
      </c>
      <c r="EV1379">
        <v>10</v>
      </c>
      <c r="EW1379">
        <v>10</v>
      </c>
      <c r="EX1379">
        <v>10</v>
      </c>
      <c r="EY1379">
        <v>10</v>
      </c>
      <c r="EZ1379">
        <v>10</v>
      </c>
      <c r="FA1379">
        <v>10</v>
      </c>
    </row>
    <row r="1380" spans="2:157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  <c r="EO1380">
        <v>0</v>
      </c>
      <c r="EP1380">
        <v>0</v>
      </c>
      <c r="EQ1380">
        <v>0</v>
      </c>
      <c r="ER1380">
        <v>0</v>
      </c>
      <c r="ES1380">
        <v>0</v>
      </c>
      <c r="ET1380">
        <v>0</v>
      </c>
      <c r="EU1380">
        <v>0</v>
      </c>
      <c r="EV1380">
        <v>0</v>
      </c>
      <c r="EW1380">
        <v>0</v>
      </c>
      <c r="EX1380">
        <v>0</v>
      </c>
      <c r="EY1380">
        <v>0</v>
      </c>
      <c r="EZ1380">
        <v>0</v>
      </c>
      <c r="FA1380">
        <v>0</v>
      </c>
    </row>
    <row r="1381" spans="2:157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  <c r="EK1381">
        <v>0</v>
      </c>
      <c r="EL1381">
        <v>0</v>
      </c>
      <c r="EM1381">
        <v>0</v>
      </c>
      <c r="EN1381">
        <v>0</v>
      </c>
      <c r="EO1381">
        <v>0</v>
      </c>
      <c r="EP1381">
        <v>0</v>
      </c>
      <c r="EQ1381">
        <v>0</v>
      </c>
      <c r="ER1381">
        <v>0</v>
      </c>
      <c r="ES1381">
        <v>0</v>
      </c>
      <c r="ET1381">
        <v>0</v>
      </c>
      <c r="EU1381">
        <v>0</v>
      </c>
      <c r="EV1381">
        <v>0</v>
      </c>
      <c r="EW1381">
        <v>0</v>
      </c>
      <c r="EX1381">
        <v>0</v>
      </c>
      <c r="EY1381">
        <v>0</v>
      </c>
      <c r="EZ1381">
        <v>0</v>
      </c>
      <c r="FA1381">
        <v>0</v>
      </c>
    </row>
    <row r="1382" spans="2:157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  <c r="EO1382">
        <v>0</v>
      </c>
      <c r="EP1382">
        <v>0</v>
      </c>
      <c r="EQ1382">
        <v>0</v>
      </c>
      <c r="ER1382">
        <v>0</v>
      </c>
      <c r="ES1382">
        <v>0</v>
      </c>
      <c r="ET1382">
        <v>0</v>
      </c>
      <c r="EU1382">
        <v>0</v>
      </c>
      <c r="EV1382">
        <v>0</v>
      </c>
      <c r="EW1382">
        <v>0</v>
      </c>
      <c r="EX1382">
        <v>0</v>
      </c>
      <c r="EY1382">
        <v>0</v>
      </c>
      <c r="EZ1382">
        <v>0</v>
      </c>
      <c r="FA1382">
        <v>0</v>
      </c>
    </row>
    <row r="1383" spans="2:157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  <c r="EK1383">
        <v>0</v>
      </c>
      <c r="EL1383">
        <v>0</v>
      </c>
      <c r="EM1383">
        <v>0</v>
      </c>
      <c r="EN1383">
        <v>0</v>
      </c>
      <c r="EO1383">
        <v>0</v>
      </c>
      <c r="EP1383">
        <v>0</v>
      </c>
      <c r="EQ1383">
        <v>0</v>
      </c>
      <c r="ER1383">
        <v>0</v>
      </c>
      <c r="ES1383">
        <v>0</v>
      </c>
      <c r="ET1383">
        <v>0</v>
      </c>
      <c r="EU1383">
        <v>0</v>
      </c>
      <c r="EV1383">
        <v>0</v>
      </c>
      <c r="EW1383">
        <v>0</v>
      </c>
      <c r="EX1383">
        <v>0</v>
      </c>
      <c r="EY1383">
        <v>0</v>
      </c>
      <c r="EZ1383">
        <v>0</v>
      </c>
      <c r="FA1383">
        <v>0</v>
      </c>
    </row>
    <row r="1384" spans="2:157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0</v>
      </c>
      <c r="EL1384">
        <v>0</v>
      </c>
      <c r="EM1384">
        <v>0</v>
      </c>
      <c r="EN1384">
        <v>0</v>
      </c>
      <c r="EO1384">
        <v>0</v>
      </c>
      <c r="EP1384">
        <v>0</v>
      </c>
      <c r="EQ1384">
        <v>0</v>
      </c>
      <c r="ER1384">
        <v>0</v>
      </c>
      <c r="ES1384">
        <v>0</v>
      </c>
      <c r="ET1384">
        <v>0</v>
      </c>
      <c r="EU1384">
        <v>0</v>
      </c>
      <c r="EV1384">
        <v>0</v>
      </c>
      <c r="EW1384">
        <v>0</v>
      </c>
      <c r="EX1384">
        <v>0</v>
      </c>
      <c r="EY1384">
        <v>0</v>
      </c>
      <c r="EZ1384">
        <v>0</v>
      </c>
      <c r="FA1384">
        <v>0</v>
      </c>
    </row>
    <row r="1385" spans="2:157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  <c r="EK1385">
        <v>0</v>
      </c>
      <c r="EL1385">
        <v>0</v>
      </c>
      <c r="EM1385">
        <v>0</v>
      </c>
      <c r="EN1385">
        <v>0</v>
      </c>
      <c r="EO1385">
        <v>0</v>
      </c>
      <c r="EP1385">
        <v>0</v>
      </c>
      <c r="EQ1385">
        <v>0</v>
      </c>
      <c r="ER1385">
        <v>0</v>
      </c>
      <c r="ES1385">
        <v>0</v>
      </c>
      <c r="ET1385">
        <v>0</v>
      </c>
      <c r="EU1385">
        <v>0</v>
      </c>
      <c r="EV1385">
        <v>0</v>
      </c>
      <c r="EW1385">
        <v>0</v>
      </c>
      <c r="EX1385">
        <v>0</v>
      </c>
      <c r="EY1385">
        <v>0</v>
      </c>
      <c r="EZ1385">
        <v>0</v>
      </c>
      <c r="FA1385">
        <v>0</v>
      </c>
    </row>
    <row r="1386" spans="2:157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  <c r="EK1386">
        <v>27</v>
      </c>
      <c r="EL1386">
        <v>28</v>
      </c>
      <c r="EM1386">
        <v>29</v>
      </c>
      <c r="EN1386">
        <v>29</v>
      </c>
      <c r="EO1386">
        <v>29</v>
      </c>
      <c r="EP1386">
        <v>31</v>
      </c>
      <c r="EQ1386">
        <v>31</v>
      </c>
      <c r="ER1386">
        <v>31</v>
      </c>
      <c r="ES1386">
        <v>31</v>
      </c>
      <c r="ET1386">
        <v>31</v>
      </c>
      <c r="EU1386">
        <v>32</v>
      </c>
      <c r="EV1386">
        <v>32</v>
      </c>
      <c r="EW1386">
        <v>32</v>
      </c>
      <c r="EX1386">
        <v>32</v>
      </c>
      <c r="EY1386">
        <v>32</v>
      </c>
      <c r="EZ1386">
        <v>32</v>
      </c>
      <c r="FA1386">
        <v>34</v>
      </c>
    </row>
    <row r="1387" spans="2:157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  <c r="EK1387">
        <v>10</v>
      </c>
      <c r="EL1387">
        <v>10</v>
      </c>
      <c r="EM1387">
        <v>10</v>
      </c>
      <c r="EN1387">
        <v>10</v>
      </c>
      <c r="EO1387">
        <v>10</v>
      </c>
      <c r="EP1387">
        <v>10</v>
      </c>
      <c r="EQ1387">
        <v>10</v>
      </c>
      <c r="ER1387">
        <v>10</v>
      </c>
      <c r="ES1387">
        <v>10</v>
      </c>
      <c r="ET1387">
        <v>10</v>
      </c>
      <c r="EU1387">
        <v>10</v>
      </c>
      <c r="EV1387">
        <v>10</v>
      </c>
      <c r="EW1387">
        <v>10</v>
      </c>
      <c r="EX1387">
        <v>10</v>
      </c>
      <c r="EY1387">
        <v>10</v>
      </c>
      <c r="EZ1387">
        <v>10</v>
      </c>
      <c r="FA1387">
        <v>10</v>
      </c>
    </row>
    <row r="1388" spans="2:157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  <c r="EK1388">
        <v>58</v>
      </c>
      <c r="EL1388">
        <v>58</v>
      </c>
      <c r="EM1388">
        <v>58</v>
      </c>
      <c r="EN1388">
        <v>58</v>
      </c>
      <c r="EO1388">
        <v>58</v>
      </c>
      <c r="EP1388">
        <v>58</v>
      </c>
      <c r="EQ1388">
        <v>58</v>
      </c>
      <c r="ER1388">
        <v>58</v>
      </c>
      <c r="ES1388">
        <v>58</v>
      </c>
      <c r="ET1388">
        <v>58</v>
      </c>
      <c r="EU1388">
        <v>58</v>
      </c>
      <c r="EV1388">
        <v>58</v>
      </c>
      <c r="EW1388">
        <v>58</v>
      </c>
      <c r="EX1388">
        <v>58</v>
      </c>
      <c r="EY1388">
        <v>58</v>
      </c>
      <c r="EZ1388">
        <v>58</v>
      </c>
      <c r="FA1388">
        <v>58</v>
      </c>
    </row>
    <row r="1389" spans="2:157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  <c r="EK1389">
        <v>13</v>
      </c>
      <c r="EL1389">
        <v>13</v>
      </c>
      <c r="EM1389">
        <v>13</v>
      </c>
      <c r="EN1389">
        <v>13</v>
      </c>
      <c r="EO1389">
        <v>13</v>
      </c>
      <c r="EP1389">
        <v>14</v>
      </c>
      <c r="EQ1389">
        <v>14</v>
      </c>
      <c r="ER1389">
        <v>14</v>
      </c>
      <c r="ES1389">
        <v>14</v>
      </c>
      <c r="ET1389">
        <v>14</v>
      </c>
      <c r="EU1389">
        <v>14</v>
      </c>
      <c r="EV1389">
        <v>14</v>
      </c>
      <c r="EW1389">
        <v>14</v>
      </c>
      <c r="EX1389">
        <v>14</v>
      </c>
      <c r="EY1389">
        <v>14</v>
      </c>
      <c r="EZ1389">
        <v>14</v>
      </c>
      <c r="FA1389">
        <v>14</v>
      </c>
    </row>
    <row r="1390" spans="2:157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  <c r="EK1390">
        <v>9</v>
      </c>
      <c r="EL1390">
        <v>9</v>
      </c>
      <c r="EM1390">
        <v>9</v>
      </c>
      <c r="EN1390">
        <v>9</v>
      </c>
      <c r="EO1390">
        <v>9</v>
      </c>
      <c r="EP1390">
        <v>9</v>
      </c>
      <c r="EQ1390">
        <v>9</v>
      </c>
      <c r="ER1390">
        <v>9</v>
      </c>
      <c r="ES1390">
        <v>9</v>
      </c>
      <c r="ET1390">
        <v>9</v>
      </c>
      <c r="EU1390">
        <v>9</v>
      </c>
      <c r="EV1390">
        <v>10</v>
      </c>
      <c r="EW1390">
        <v>10</v>
      </c>
      <c r="EX1390">
        <v>10</v>
      </c>
      <c r="EY1390">
        <v>11</v>
      </c>
      <c r="EZ1390">
        <v>11</v>
      </c>
      <c r="FA1390">
        <v>11</v>
      </c>
    </row>
    <row r="1391" spans="2:157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  <c r="EK1391">
        <v>4</v>
      </c>
      <c r="EL1391">
        <v>4</v>
      </c>
      <c r="EM1391">
        <v>4</v>
      </c>
      <c r="EN1391">
        <v>4</v>
      </c>
      <c r="EO1391">
        <v>5</v>
      </c>
      <c r="EP1391">
        <v>6</v>
      </c>
      <c r="EQ1391">
        <v>6</v>
      </c>
      <c r="ER1391">
        <v>6</v>
      </c>
      <c r="ES1391">
        <v>6</v>
      </c>
      <c r="ET1391">
        <v>6</v>
      </c>
      <c r="EU1391">
        <v>6</v>
      </c>
      <c r="EV1391">
        <v>6</v>
      </c>
      <c r="EW1391">
        <v>6</v>
      </c>
      <c r="EX1391">
        <v>7</v>
      </c>
      <c r="EY1391">
        <v>7</v>
      </c>
      <c r="EZ1391">
        <v>7</v>
      </c>
      <c r="FA1391">
        <v>7</v>
      </c>
    </row>
    <row r="1392" spans="2:157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  <c r="EK1392">
        <v>23</v>
      </c>
      <c r="EL1392">
        <v>23</v>
      </c>
      <c r="EM1392">
        <v>23</v>
      </c>
      <c r="EN1392">
        <v>24</v>
      </c>
      <c r="EO1392">
        <v>24</v>
      </c>
      <c r="EP1392">
        <v>24</v>
      </c>
      <c r="EQ1392">
        <v>24</v>
      </c>
      <c r="ER1392">
        <v>24</v>
      </c>
      <c r="ES1392">
        <v>24</v>
      </c>
      <c r="ET1392">
        <v>24</v>
      </c>
      <c r="EU1392">
        <v>24</v>
      </c>
      <c r="EV1392">
        <v>24</v>
      </c>
      <c r="EW1392">
        <v>24</v>
      </c>
      <c r="EX1392">
        <v>25</v>
      </c>
      <c r="EY1392">
        <v>26</v>
      </c>
      <c r="EZ1392">
        <v>26</v>
      </c>
      <c r="FA1392">
        <v>26</v>
      </c>
    </row>
    <row r="1393" spans="2:157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  <c r="EK1393">
        <v>25</v>
      </c>
      <c r="EL1393">
        <v>26</v>
      </c>
      <c r="EM1393">
        <v>26</v>
      </c>
      <c r="EN1393">
        <v>26</v>
      </c>
      <c r="EO1393">
        <v>26</v>
      </c>
      <c r="EP1393">
        <v>26</v>
      </c>
      <c r="EQ1393">
        <v>26</v>
      </c>
      <c r="ER1393">
        <v>27</v>
      </c>
      <c r="ES1393">
        <v>28</v>
      </c>
      <c r="ET1393">
        <v>28</v>
      </c>
      <c r="EU1393">
        <v>28</v>
      </c>
      <c r="EV1393">
        <v>28</v>
      </c>
      <c r="EW1393">
        <v>28</v>
      </c>
      <c r="EX1393">
        <v>28</v>
      </c>
      <c r="EY1393">
        <v>28</v>
      </c>
      <c r="EZ1393">
        <v>28</v>
      </c>
      <c r="FA1393">
        <v>28</v>
      </c>
    </row>
    <row r="1394" spans="2:157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  <c r="EK1394">
        <v>206</v>
      </c>
      <c r="EL1394">
        <v>206</v>
      </c>
      <c r="EM1394">
        <v>206</v>
      </c>
      <c r="EN1394">
        <v>210</v>
      </c>
      <c r="EO1394">
        <v>210</v>
      </c>
      <c r="EP1394">
        <v>210</v>
      </c>
      <c r="EQ1394">
        <v>210</v>
      </c>
      <c r="ER1394">
        <v>213</v>
      </c>
      <c r="ES1394">
        <v>213</v>
      </c>
      <c r="ET1394">
        <v>214</v>
      </c>
      <c r="EU1394">
        <v>217</v>
      </c>
      <c r="EV1394">
        <v>217</v>
      </c>
      <c r="EW1394">
        <v>217</v>
      </c>
      <c r="EX1394">
        <v>219</v>
      </c>
      <c r="EY1394">
        <v>223</v>
      </c>
      <c r="EZ1394">
        <v>223</v>
      </c>
      <c r="FA1394">
        <v>223</v>
      </c>
    </row>
    <row r="1395" spans="2:157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  <c r="EK1395">
        <v>51</v>
      </c>
      <c r="EL1395">
        <v>51</v>
      </c>
      <c r="EM1395">
        <v>51</v>
      </c>
      <c r="EN1395">
        <v>51</v>
      </c>
      <c r="EO1395">
        <v>51</v>
      </c>
      <c r="EP1395">
        <v>51</v>
      </c>
      <c r="EQ1395">
        <v>51</v>
      </c>
      <c r="ER1395">
        <v>51</v>
      </c>
      <c r="ES1395">
        <v>51</v>
      </c>
      <c r="ET1395">
        <v>51</v>
      </c>
      <c r="EU1395">
        <v>51</v>
      </c>
      <c r="EV1395">
        <v>52</v>
      </c>
      <c r="EW1395">
        <v>52</v>
      </c>
      <c r="EX1395">
        <v>52</v>
      </c>
      <c r="EY1395">
        <v>53</v>
      </c>
      <c r="EZ1395">
        <v>53</v>
      </c>
      <c r="FA1395">
        <v>53</v>
      </c>
    </row>
    <row r="1396" spans="2:157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  <c r="EK1396">
        <v>1</v>
      </c>
      <c r="EL1396">
        <v>1</v>
      </c>
      <c r="EM1396">
        <v>1</v>
      </c>
      <c r="EN1396">
        <v>1</v>
      </c>
      <c r="EO1396">
        <v>1</v>
      </c>
      <c r="EP1396">
        <v>1</v>
      </c>
      <c r="EQ1396">
        <v>1</v>
      </c>
      <c r="ER1396">
        <v>1</v>
      </c>
      <c r="ES1396">
        <v>1</v>
      </c>
      <c r="ET1396">
        <v>1</v>
      </c>
      <c r="EU1396">
        <v>1</v>
      </c>
      <c r="EV1396">
        <v>1</v>
      </c>
      <c r="EW1396">
        <v>1</v>
      </c>
      <c r="EX1396">
        <v>1</v>
      </c>
      <c r="EY1396">
        <v>1</v>
      </c>
      <c r="EZ1396">
        <v>1</v>
      </c>
      <c r="FA1396">
        <v>1</v>
      </c>
    </row>
    <row r="1397" spans="2:157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  <c r="EK1397">
        <v>0</v>
      </c>
      <c r="EL1397">
        <v>0</v>
      </c>
      <c r="EM1397">
        <v>0</v>
      </c>
      <c r="EN1397">
        <v>0</v>
      </c>
      <c r="EO1397">
        <v>0</v>
      </c>
      <c r="EP1397">
        <v>0</v>
      </c>
      <c r="EQ1397">
        <v>0</v>
      </c>
      <c r="ER1397">
        <v>0</v>
      </c>
      <c r="ES1397">
        <v>0</v>
      </c>
      <c r="ET1397">
        <v>0</v>
      </c>
      <c r="EU1397">
        <v>0</v>
      </c>
      <c r="EV1397">
        <v>0</v>
      </c>
      <c r="EW1397">
        <v>0</v>
      </c>
      <c r="EX1397">
        <v>0</v>
      </c>
      <c r="EY1397">
        <v>0</v>
      </c>
      <c r="EZ1397">
        <v>0</v>
      </c>
      <c r="FA1397">
        <v>0</v>
      </c>
    </row>
    <row r="1398" spans="2:157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  <c r="EK1398">
        <v>3</v>
      </c>
      <c r="EL1398">
        <v>3</v>
      </c>
      <c r="EM1398">
        <v>3</v>
      </c>
      <c r="EN1398">
        <v>3</v>
      </c>
      <c r="EO1398">
        <v>3</v>
      </c>
      <c r="EP1398">
        <v>3</v>
      </c>
      <c r="EQ1398">
        <v>3</v>
      </c>
      <c r="ER1398">
        <v>3</v>
      </c>
      <c r="ES1398">
        <v>3</v>
      </c>
      <c r="ET1398">
        <v>3</v>
      </c>
      <c r="EU1398">
        <v>3</v>
      </c>
      <c r="EV1398">
        <v>3</v>
      </c>
      <c r="EW1398">
        <v>3</v>
      </c>
      <c r="EX1398">
        <v>3</v>
      </c>
      <c r="EY1398">
        <v>3</v>
      </c>
      <c r="EZ1398">
        <v>3</v>
      </c>
      <c r="FA1398">
        <v>3</v>
      </c>
    </row>
    <row r="1399" spans="2:157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  <c r="EK1399">
        <v>10</v>
      </c>
      <c r="EL1399">
        <v>10</v>
      </c>
      <c r="EM1399">
        <v>10</v>
      </c>
      <c r="EN1399">
        <v>10</v>
      </c>
      <c r="EO1399">
        <v>10</v>
      </c>
      <c r="EP1399">
        <v>10</v>
      </c>
      <c r="EQ1399">
        <v>10</v>
      </c>
      <c r="ER1399">
        <v>10</v>
      </c>
      <c r="ES1399">
        <v>10</v>
      </c>
      <c r="ET1399">
        <v>10</v>
      </c>
      <c r="EU1399">
        <v>10</v>
      </c>
      <c r="EV1399">
        <v>10</v>
      </c>
      <c r="EW1399">
        <v>10</v>
      </c>
      <c r="EX1399">
        <v>10</v>
      </c>
      <c r="EY1399">
        <v>10</v>
      </c>
      <c r="EZ1399">
        <v>10</v>
      </c>
      <c r="FA1399">
        <v>10</v>
      </c>
    </row>
    <row r="1400" spans="2:157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  <c r="EO1400">
        <v>5</v>
      </c>
      <c r="EP1400">
        <v>5</v>
      </c>
      <c r="EQ1400">
        <v>5</v>
      </c>
      <c r="ER1400">
        <v>5</v>
      </c>
      <c r="ES1400">
        <v>5</v>
      </c>
      <c r="ET1400">
        <v>5</v>
      </c>
      <c r="EU1400">
        <v>5</v>
      </c>
      <c r="EV1400">
        <v>5</v>
      </c>
      <c r="EW1400">
        <v>5</v>
      </c>
      <c r="EX1400">
        <v>5</v>
      </c>
      <c r="EY1400">
        <v>5</v>
      </c>
      <c r="EZ1400">
        <v>5</v>
      </c>
      <c r="FA1400">
        <v>5</v>
      </c>
    </row>
    <row r="1401" spans="2:157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  <c r="EK1401">
        <v>17</v>
      </c>
      <c r="EL1401">
        <v>17</v>
      </c>
      <c r="EM1401">
        <v>17</v>
      </c>
      <c r="EN1401">
        <v>17</v>
      </c>
      <c r="EO1401">
        <v>17</v>
      </c>
      <c r="EP1401">
        <v>17</v>
      </c>
      <c r="EQ1401">
        <v>17</v>
      </c>
      <c r="ER1401">
        <v>17</v>
      </c>
      <c r="ES1401">
        <v>17</v>
      </c>
      <c r="ET1401">
        <v>17</v>
      </c>
      <c r="EU1401">
        <v>17</v>
      </c>
      <c r="EV1401">
        <v>17</v>
      </c>
      <c r="EW1401">
        <v>17</v>
      </c>
      <c r="EX1401">
        <v>17</v>
      </c>
      <c r="EY1401">
        <v>17</v>
      </c>
      <c r="EZ1401">
        <v>18</v>
      </c>
      <c r="FA1401">
        <v>18</v>
      </c>
    </row>
    <row r="1402" spans="2:157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  <c r="EK1402">
        <v>250</v>
      </c>
      <c r="EL1402">
        <v>252</v>
      </c>
      <c r="EM1402">
        <v>252</v>
      </c>
      <c r="EN1402">
        <v>252</v>
      </c>
      <c r="EO1402">
        <v>254</v>
      </c>
      <c r="EP1402">
        <v>254</v>
      </c>
      <c r="EQ1402">
        <v>256</v>
      </c>
      <c r="ER1402">
        <v>256</v>
      </c>
      <c r="ES1402">
        <v>258</v>
      </c>
      <c r="ET1402">
        <v>259</v>
      </c>
      <c r="EU1402">
        <v>260</v>
      </c>
      <c r="EV1402">
        <v>260</v>
      </c>
      <c r="EW1402">
        <v>260</v>
      </c>
      <c r="EX1402">
        <v>262</v>
      </c>
      <c r="EY1402">
        <v>263</v>
      </c>
      <c r="EZ1402">
        <v>263</v>
      </c>
      <c r="FA1402">
        <v>265</v>
      </c>
    </row>
    <row r="1403" spans="2:157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  <c r="EO1403">
        <v>0</v>
      </c>
      <c r="EP1403">
        <v>0</v>
      </c>
      <c r="EQ1403">
        <v>0</v>
      </c>
      <c r="ER1403">
        <v>0</v>
      </c>
      <c r="ES1403">
        <v>0</v>
      </c>
      <c r="ET1403">
        <v>0</v>
      </c>
      <c r="EU1403">
        <v>0</v>
      </c>
      <c r="EV1403">
        <v>0</v>
      </c>
      <c r="EW1403">
        <v>0</v>
      </c>
      <c r="EX1403">
        <v>0</v>
      </c>
      <c r="EY1403">
        <v>0</v>
      </c>
      <c r="EZ1403">
        <v>0</v>
      </c>
      <c r="FA1403">
        <v>0</v>
      </c>
    </row>
    <row r="1404" spans="2:157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  <c r="EK1404">
        <v>30</v>
      </c>
      <c r="EL1404">
        <v>30</v>
      </c>
      <c r="EM1404">
        <v>30</v>
      </c>
      <c r="EN1404">
        <v>31</v>
      </c>
      <c r="EO1404">
        <v>31</v>
      </c>
      <c r="EP1404">
        <v>31</v>
      </c>
      <c r="EQ1404">
        <v>32</v>
      </c>
      <c r="ER1404">
        <v>32</v>
      </c>
      <c r="ES1404">
        <v>32</v>
      </c>
      <c r="ET1404">
        <v>32</v>
      </c>
      <c r="EU1404">
        <v>32</v>
      </c>
      <c r="EV1404">
        <v>32</v>
      </c>
      <c r="EW1404">
        <v>32</v>
      </c>
      <c r="EX1404">
        <v>32</v>
      </c>
      <c r="EY1404">
        <v>32</v>
      </c>
      <c r="EZ1404">
        <v>32</v>
      </c>
      <c r="FA1404">
        <v>32</v>
      </c>
    </row>
    <row r="1405" spans="2:157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  <c r="EK1405">
        <v>1</v>
      </c>
      <c r="EL1405">
        <v>1</v>
      </c>
      <c r="EM1405">
        <v>1</v>
      </c>
      <c r="EN1405">
        <v>1</v>
      </c>
      <c r="EO1405">
        <v>1</v>
      </c>
      <c r="EP1405">
        <v>1</v>
      </c>
      <c r="EQ1405">
        <v>1</v>
      </c>
      <c r="ER1405">
        <v>1</v>
      </c>
      <c r="ES1405">
        <v>1</v>
      </c>
      <c r="ET1405">
        <v>1</v>
      </c>
      <c r="EU1405">
        <v>1</v>
      </c>
      <c r="EV1405">
        <v>1</v>
      </c>
      <c r="EW1405">
        <v>1</v>
      </c>
      <c r="EX1405">
        <v>1</v>
      </c>
      <c r="EY1405">
        <v>1</v>
      </c>
      <c r="EZ1405">
        <v>1</v>
      </c>
      <c r="FA1405">
        <v>1</v>
      </c>
    </row>
    <row r="1406" spans="2:157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  <c r="EK1406">
        <v>12</v>
      </c>
      <c r="EL1406">
        <v>12</v>
      </c>
      <c r="EM1406">
        <v>12</v>
      </c>
      <c r="EN1406">
        <v>12</v>
      </c>
      <c r="EO1406">
        <v>12</v>
      </c>
      <c r="EP1406">
        <v>13</v>
      </c>
      <c r="EQ1406">
        <v>13</v>
      </c>
      <c r="ER1406">
        <v>13</v>
      </c>
      <c r="ES1406">
        <v>13</v>
      </c>
      <c r="ET1406">
        <v>13</v>
      </c>
      <c r="EU1406">
        <v>14</v>
      </c>
      <c r="EV1406">
        <v>14</v>
      </c>
      <c r="EW1406">
        <v>14</v>
      </c>
      <c r="EX1406">
        <v>14</v>
      </c>
      <c r="EY1406">
        <v>14</v>
      </c>
      <c r="EZ1406">
        <v>14</v>
      </c>
      <c r="FA1406">
        <v>14</v>
      </c>
    </row>
    <row r="1407" spans="2:157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  <c r="EO1407">
        <v>1</v>
      </c>
      <c r="EP1407">
        <v>1</v>
      </c>
      <c r="EQ1407">
        <v>1</v>
      </c>
      <c r="ER1407">
        <v>1</v>
      </c>
      <c r="ES1407">
        <v>1</v>
      </c>
      <c r="ET1407">
        <v>1</v>
      </c>
      <c r="EU1407">
        <v>1</v>
      </c>
      <c r="EV1407">
        <v>1</v>
      </c>
      <c r="EW1407">
        <v>1</v>
      </c>
      <c r="EX1407">
        <v>1</v>
      </c>
      <c r="EY1407">
        <v>1</v>
      </c>
      <c r="EZ1407">
        <v>1</v>
      </c>
      <c r="FA1407">
        <v>1</v>
      </c>
    </row>
    <row r="1408" spans="2:157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  <c r="EK1408">
        <v>40</v>
      </c>
      <c r="EL1408">
        <v>41</v>
      </c>
      <c r="EM1408">
        <v>41</v>
      </c>
      <c r="EN1408">
        <v>41</v>
      </c>
      <c r="EO1408">
        <v>41</v>
      </c>
      <c r="EP1408">
        <v>41</v>
      </c>
      <c r="EQ1408">
        <v>42</v>
      </c>
      <c r="ER1408">
        <v>42</v>
      </c>
      <c r="ES1408">
        <v>42</v>
      </c>
      <c r="ET1408">
        <v>42</v>
      </c>
      <c r="EU1408">
        <v>42</v>
      </c>
      <c r="EV1408">
        <v>42</v>
      </c>
      <c r="EW1408">
        <v>42</v>
      </c>
      <c r="EX1408">
        <v>42</v>
      </c>
      <c r="EY1408">
        <v>42</v>
      </c>
      <c r="EZ1408">
        <v>42</v>
      </c>
      <c r="FA1408">
        <v>42</v>
      </c>
    </row>
    <row r="1409" spans="2:157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  <c r="EK1409">
        <v>42</v>
      </c>
      <c r="EL1409">
        <v>42</v>
      </c>
      <c r="EM1409">
        <v>42</v>
      </c>
      <c r="EN1409">
        <v>43</v>
      </c>
      <c r="EO1409">
        <v>43</v>
      </c>
      <c r="EP1409">
        <v>43</v>
      </c>
      <c r="EQ1409">
        <v>43</v>
      </c>
      <c r="ER1409">
        <v>43</v>
      </c>
      <c r="ES1409">
        <v>43</v>
      </c>
      <c r="ET1409">
        <v>43</v>
      </c>
      <c r="EU1409">
        <v>43</v>
      </c>
      <c r="EV1409">
        <v>43</v>
      </c>
      <c r="EW1409">
        <v>43</v>
      </c>
      <c r="EX1409">
        <v>43</v>
      </c>
      <c r="EY1409">
        <v>43</v>
      </c>
      <c r="EZ1409">
        <v>43</v>
      </c>
      <c r="FA1409">
        <v>43</v>
      </c>
    </row>
    <row r="1410" spans="2:157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  <c r="EK1410">
        <v>15</v>
      </c>
      <c r="EL1410">
        <v>15</v>
      </c>
      <c r="EM1410">
        <v>15</v>
      </c>
      <c r="EN1410">
        <v>15</v>
      </c>
      <c r="EO1410">
        <v>15</v>
      </c>
      <c r="EP1410">
        <v>15</v>
      </c>
      <c r="EQ1410">
        <v>15</v>
      </c>
      <c r="ER1410">
        <v>15</v>
      </c>
      <c r="ES1410">
        <v>15</v>
      </c>
      <c r="ET1410">
        <v>15</v>
      </c>
      <c r="EU1410">
        <v>15</v>
      </c>
      <c r="EV1410">
        <v>15</v>
      </c>
      <c r="EW1410">
        <v>15</v>
      </c>
      <c r="EX1410">
        <v>15</v>
      </c>
      <c r="EY1410">
        <v>15</v>
      </c>
      <c r="EZ1410">
        <v>15</v>
      </c>
      <c r="FA1410">
        <v>16</v>
      </c>
    </row>
    <row r="1411" spans="2:157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  <c r="EK1411">
        <v>458</v>
      </c>
      <c r="EL1411">
        <v>459</v>
      </c>
      <c r="EM1411">
        <v>462</v>
      </c>
      <c r="EN1411">
        <v>462</v>
      </c>
      <c r="EO1411">
        <v>463</v>
      </c>
      <c r="EP1411">
        <v>464</v>
      </c>
      <c r="EQ1411">
        <v>465</v>
      </c>
      <c r="ER1411">
        <v>465</v>
      </c>
      <c r="ES1411">
        <v>466</v>
      </c>
      <c r="ET1411">
        <v>467</v>
      </c>
      <c r="EU1411">
        <v>471</v>
      </c>
      <c r="EV1411">
        <v>472</v>
      </c>
      <c r="EW1411">
        <v>472</v>
      </c>
      <c r="EX1411">
        <v>474</v>
      </c>
      <c r="EY1411">
        <v>477</v>
      </c>
      <c r="EZ1411">
        <v>477</v>
      </c>
      <c r="FA1411">
        <v>477</v>
      </c>
    </row>
    <row r="1412" spans="2:157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  <c r="EK1412">
        <v>7</v>
      </c>
      <c r="EL1412">
        <v>7</v>
      </c>
      <c r="EM1412">
        <v>7</v>
      </c>
      <c r="EN1412">
        <v>7</v>
      </c>
      <c r="EO1412">
        <v>7</v>
      </c>
      <c r="EP1412">
        <v>7</v>
      </c>
      <c r="EQ1412">
        <v>7</v>
      </c>
      <c r="ER1412">
        <v>7</v>
      </c>
      <c r="ES1412">
        <v>7</v>
      </c>
      <c r="ET1412">
        <v>7</v>
      </c>
      <c r="EU1412">
        <v>7</v>
      </c>
      <c r="EV1412">
        <v>7</v>
      </c>
      <c r="EW1412">
        <v>7</v>
      </c>
      <c r="EX1412">
        <v>7</v>
      </c>
      <c r="EY1412">
        <v>7</v>
      </c>
      <c r="EZ1412">
        <v>7</v>
      </c>
      <c r="FA1412">
        <v>7</v>
      </c>
    </row>
    <row r="1413" spans="2:157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  <c r="EK1413">
        <v>29</v>
      </c>
      <c r="EL1413">
        <v>29</v>
      </c>
      <c r="EM1413">
        <v>30</v>
      </c>
      <c r="EN1413">
        <v>30</v>
      </c>
      <c r="EO1413">
        <v>30</v>
      </c>
      <c r="EP1413">
        <v>33</v>
      </c>
      <c r="EQ1413">
        <v>32</v>
      </c>
      <c r="ER1413">
        <v>32</v>
      </c>
      <c r="ES1413">
        <v>32</v>
      </c>
      <c r="ET1413">
        <v>32</v>
      </c>
      <c r="EU1413">
        <v>32</v>
      </c>
      <c r="EV1413">
        <v>32</v>
      </c>
      <c r="EW1413">
        <v>32</v>
      </c>
      <c r="EX1413">
        <v>32</v>
      </c>
      <c r="EY1413">
        <v>33</v>
      </c>
      <c r="EZ1413">
        <v>33</v>
      </c>
      <c r="FA1413">
        <v>33</v>
      </c>
    </row>
    <row r="1414" spans="2:157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  <c r="EK1414">
        <v>74</v>
      </c>
      <c r="EL1414">
        <v>75</v>
      </c>
      <c r="EM1414">
        <v>75</v>
      </c>
      <c r="EN1414">
        <v>76</v>
      </c>
      <c r="EO1414">
        <v>76</v>
      </c>
      <c r="EP1414">
        <v>77</v>
      </c>
      <c r="EQ1414">
        <v>77</v>
      </c>
      <c r="ER1414">
        <v>77</v>
      </c>
      <c r="ES1414">
        <v>77</v>
      </c>
      <c r="ET1414">
        <v>77</v>
      </c>
      <c r="EU1414">
        <v>77</v>
      </c>
      <c r="EV1414">
        <v>78</v>
      </c>
      <c r="EW1414">
        <v>78</v>
      </c>
      <c r="EX1414">
        <v>83</v>
      </c>
      <c r="EY1414">
        <v>83</v>
      </c>
      <c r="EZ1414">
        <v>83</v>
      </c>
      <c r="FA1414">
        <v>83</v>
      </c>
    </row>
    <row r="1415" spans="2:157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  <c r="EK1415">
        <v>0</v>
      </c>
      <c r="EL1415">
        <v>0</v>
      </c>
      <c r="EM1415">
        <v>0</v>
      </c>
      <c r="EN1415">
        <v>0</v>
      </c>
      <c r="EO1415">
        <v>0</v>
      </c>
      <c r="EP1415">
        <v>0</v>
      </c>
      <c r="EQ1415">
        <v>0</v>
      </c>
      <c r="ER1415">
        <v>0</v>
      </c>
      <c r="ES1415">
        <v>0</v>
      </c>
      <c r="ET1415">
        <v>0</v>
      </c>
      <c r="EU1415">
        <v>0</v>
      </c>
      <c r="EV1415">
        <v>0</v>
      </c>
      <c r="EW1415">
        <v>0</v>
      </c>
      <c r="EX1415">
        <v>0</v>
      </c>
      <c r="EY1415">
        <v>0</v>
      </c>
      <c r="EZ1415">
        <v>0</v>
      </c>
      <c r="FA1415">
        <v>0</v>
      </c>
    </row>
    <row r="1416" spans="2:157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  <c r="EK1416">
        <v>17</v>
      </c>
      <c r="EL1416">
        <v>17</v>
      </c>
      <c r="EM1416">
        <v>17</v>
      </c>
      <c r="EN1416">
        <v>18</v>
      </c>
      <c r="EO1416">
        <v>18</v>
      </c>
      <c r="EP1416">
        <v>18</v>
      </c>
      <c r="EQ1416">
        <v>18</v>
      </c>
      <c r="ER1416">
        <v>18</v>
      </c>
      <c r="ES1416">
        <v>18</v>
      </c>
      <c r="ET1416">
        <v>18</v>
      </c>
      <c r="EU1416">
        <v>18</v>
      </c>
      <c r="EV1416">
        <v>18</v>
      </c>
      <c r="EW1416">
        <v>18</v>
      </c>
      <c r="EX1416">
        <v>19</v>
      </c>
      <c r="EY1416">
        <v>19</v>
      </c>
      <c r="EZ1416">
        <v>19</v>
      </c>
      <c r="FA1416">
        <v>18</v>
      </c>
    </row>
    <row r="1417" spans="2:157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  <c r="EK1417">
        <v>31</v>
      </c>
      <c r="EL1417">
        <v>31</v>
      </c>
      <c r="EM1417">
        <v>31</v>
      </c>
      <c r="EN1417">
        <v>31</v>
      </c>
      <c r="EO1417">
        <v>31</v>
      </c>
      <c r="EP1417">
        <v>31</v>
      </c>
      <c r="EQ1417">
        <v>31</v>
      </c>
      <c r="ER1417">
        <v>31</v>
      </c>
      <c r="ES1417">
        <v>32</v>
      </c>
      <c r="ET1417">
        <v>32</v>
      </c>
      <c r="EU1417">
        <v>33</v>
      </c>
      <c r="EV1417">
        <v>33</v>
      </c>
      <c r="EW1417">
        <v>33</v>
      </c>
      <c r="EX1417">
        <v>34</v>
      </c>
      <c r="EY1417">
        <v>35</v>
      </c>
      <c r="EZ1417">
        <v>35</v>
      </c>
      <c r="FA1417">
        <v>36</v>
      </c>
    </row>
    <row r="1418" spans="2:157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  <c r="EK1418">
        <v>2</v>
      </c>
      <c r="EL1418">
        <v>2</v>
      </c>
      <c r="EM1418">
        <v>2</v>
      </c>
      <c r="EN1418">
        <v>2</v>
      </c>
      <c r="EO1418">
        <v>2</v>
      </c>
      <c r="EP1418">
        <v>2</v>
      </c>
      <c r="EQ1418">
        <v>2</v>
      </c>
      <c r="ER1418">
        <v>2</v>
      </c>
      <c r="ES1418">
        <v>2</v>
      </c>
      <c r="ET1418">
        <v>2</v>
      </c>
      <c r="EU1418">
        <v>2</v>
      </c>
      <c r="EV1418">
        <v>2</v>
      </c>
      <c r="EW1418">
        <v>2</v>
      </c>
      <c r="EX1418">
        <v>2</v>
      </c>
      <c r="EY1418">
        <v>2</v>
      </c>
      <c r="EZ1418">
        <v>2</v>
      </c>
      <c r="FA1418">
        <v>2</v>
      </c>
    </row>
    <row r="1419" spans="2:157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  <c r="EK1419">
        <v>5</v>
      </c>
      <c r="EL1419">
        <v>5</v>
      </c>
      <c r="EM1419">
        <v>5</v>
      </c>
      <c r="EN1419">
        <v>5</v>
      </c>
      <c r="EO1419">
        <v>6</v>
      </c>
      <c r="EP1419">
        <v>6</v>
      </c>
      <c r="EQ1419">
        <v>6</v>
      </c>
      <c r="ER1419">
        <v>6</v>
      </c>
      <c r="ES1419">
        <v>6</v>
      </c>
      <c r="ET1419">
        <v>6</v>
      </c>
      <c r="EU1419">
        <v>6</v>
      </c>
      <c r="EV1419">
        <v>6</v>
      </c>
      <c r="EW1419">
        <v>6</v>
      </c>
      <c r="EX1419">
        <v>6</v>
      </c>
      <c r="EY1419">
        <v>6</v>
      </c>
      <c r="EZ1419">
        <v>6</v>
      </c>
      <c r="FA1419">
        <v>7</v>
      </c>
    </row>
    <row r="1420" spans="2:157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  <c r="EK1420">
        <v>13</v>
      </c>
      <c r="EL1420">
        <v>13</v>
      </c>
      <c r="EM1420">
        <v>13</v>
      </c>
      <c r="EN1420">
        <v>13</v>
      </c>
      <c r="EO1420">
        <v>13</v>
      </c>
      <c r="EP1420">
        <v>13</v>
      </c>
      <c r="EQ1420">
        <v>13</v>
      </c>
      <c r="ER1420">
        <v>13</v>
      </c>
      <c r="ES1420">
        <v>13</v>
      </c>
      <c r="ET1420">
        <v>13</v>
      </c>
      <c r="EU1420">
        <v>13</v>
      </c>
      <c r="EV1420">
        <v>13</v>
      </c>
      <c r="EW1420">
        <v>13</v>
      </c>
      <c r="EX1420">
        <v>13</v>
      </c>
      <c r="EY1420">
        <v>13</v>
      </c>
      <c r="EZ1420">
        <v>13</v>
      </c>
      <c r="FA1420">
        <v>13</v>
      </c>
    </row>
    <row r="1421" spans="2:157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  <c r="EK1421">
        <v>512</v>
      </c>
      <c r="EL1421">
        <v>512</v>
      </c>
      <c r="EM1421">
        <v>512</v>
      </c>
      <c r="EN1421">
        <v>513</v>
      </c>
      <c r="EO1421">
        <v>513</v>
      </c>
      <c r="EP1421">
        <v>515</v>
      </c>
      <c r="EQ1421">
        <v>516</v>
      </c>
      <c r="ER1421">
        <v>516</v>
      </c>
      <c r="ES1421">
        <v>518</v>
      </c>
      <c r="ET1421">
        <v>519</v>
      </c>
      <c r="EU1421">
        <v>522</v>
      </c>
      <c r="EV1421">
        <v>523</v>
      </c>
      <c r="EW1421">
        <v>523</v>
      </c>
      <c r="EX1421">
        <v>526</v>
      </c>
      <c r="EY1421">
        <v>529</v>
      </c>
      <c r="EZ1421">
        <v>529</v>
      </c>
      <c r="FA1421">
        <v>529</v>
      </c>
    </row>
    <row r="1422" spans="2:157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  <c r="EK1422">
        <v>53</v>
      </c>
      <c r="EL1422">
        <v>54</v>
      </c>
      <c r="EM1422">
        <v>54</v>
      </c>
      <c r="EN1422">
        <v>56</v>
      </c>
      <c r="EO1422">
        <v>57</v>
      </c>
      <c r="EP1422">
        <v>57</v>
      </c>
      <c r="EQ1422">
        <v>59</v>
      </c>
      <c r="ER1422">
        <v>59</v>
      </c>
      <c r="ES1422">
        <v>59</v>
      </c>
      <c r="ET1422">
        <v>59</v>
      </c>
      <c r="EU1422">
        <v>61</v>
      </c>
      <c r="EV1422">
        <v>66</v>
      </c>
      <c r="EW1422">
        <v>66</v>
      </c>
      <c r="EX1422">
        <v>66</v>
      </c>
      <c r="EY1422">
        <v>66</v>
      </c>
      <c r="EZ1422">
        <v>66</v>
      </c>
      <c r="FA1422">
        <v>67</v>
      </c>
    </row>
    <row r="1423" spans="2:157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  <c r="EK1423">
        <v>17</v>
      </c>
      <c r="EL1423">
        <v>17</v>
      </c>
      <c r="EM1423">
        <v>17</v>
      </c>
      <c r="EN1423">
        <v>17</v>
      </c>
      <c r="EO1423">
        <v>17</v>
      </c>
      <c r="EP1423">
        <v>17</v>
      </c>
      <c r="EQ1423">
        <v>17</v>
      </c>
      <c r="ER1423">
        <v>17</v>
      </c>
      <c r="ES1423">
        <v>17</v>
      </c>
      <c r="ET1423">
        <v>17</v>
      </c>
      <c r="EU1423">
        <v>17</v>
      </c>
      <c r="EV1423">
        <v>17</v>
      </c>
      <c r="EW1423">
        <v>17</v>
      </c>
      <c r="EX1423">
        <v>17</v>
      </c>
      <c r="EY1423">
        <v>17</v>
      </c>
      <c r="EZ1423">
        <v>17</v>
      </c>
      <c r="FA1423">
        <v>17</v>
      </c>
    </row>
    <row r="1424" spans="2:157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  <c r="EK1424">
        <v>25</v>
      </c>
      <c r="EL1424">
        <v>25</v>
      </c>
      <c r="EM1424">
        <v>25</v>
      </c>
      <c r="EN1424">
        <v>25</v>
      </c>
      <c r="EO1424">
        <v>25</v>
      </c>
      <c r="EP1424">
        <v>25</v>
      </c>
      <c r="EQ1424">
        <v>25</v>
      </c>
      <c r="ER1424">
        <v>25</v>
      </c>
      <c r="ES1424">
        <v>25</v>
      </c>
      <c r="ET1424">
        <v>25</v>
      </c>
      <c r="EU1424">
        <v>25</v>
      </c>
      <c r="EV1424">
        <v>27</v>
      </c>
      <c r="EW1424">
        <v>27</v>
      </c>
      <c r="EX1424">
        <v>27</v>
      </c>
      <c r="EY1424">
        <v>27</v>
      </c>
      <c r="EZ1424">
        <v>27</v>
      </c>
      <c r="FA1424">
        <v>27</v>
      </c>
    </row>
    <row r="1425" spans="2:157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  <c r="EK1425">
        <v>38</v>
      </c>
      <c r="EL1425">
        <v>38</v>
      </c>
      <c r="EM1425">
        <v>38</v>
      </c>
      <c r="EN1425">
        <v>38</v>
      </c>
      <c r="EO1425">
        <v>41</v>
      </c>
      <c r="EP1425">
        <v>41</v>
      </c>
      <c r="EQ1425">
        <v>41</v>
      </c>
      <c r="ER1425">
        <v>41</v>
      </c>
      <c r="ES1425">
        <v>41</v>
      </c>
      <c r="ET1425">
        <v>41</v>
      </c>
      <c r="EU1425">
        <v>45</v>
      </c>
      <c r="EV1425">
        <v>47</v>
      </c>
      <c r="EW1425">
        <v>47</v>
      </c>
      <c r="EX1425">
        <v>48</v>
      </c>
      <c r="EY1425">
        <v>50</v>
      </c>
      <c r="EZ1425">
        <v>50</v>
      </c>
      <c r="FA1425">
        <v>51</v>
      </c>
    </row>
    <row r="1426" spans="2:157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  <c r="EK1426">
        <v>7</v>
      </c>
      <c r="EL1426">
        <v>7</v>
      </c>
      <c r="EM1426">
        <v>7</v>
      </c>
      <c r="EN1426">
        <v>7</v>
      </c>
      <c r="EO1426">
        <v>7</v>
      </c>
      <c r="EP1426">
        <v>7</v>
      </c>
      <c r="EQ1426">
        <v>7</v>
      </c>
      <c r="ER1426">
        <v>7</v>
      </c>
      <c r="ES1426">
        <v>7</v>
      </c>
      <c r="ET1426">
        <v>7</v>
      </c>
      <c r="EU1426">
        <v>8</v>
      </c>
      <c r="EV1426">
        <v>8</v>
      </c>
      <c r="EW1426">
        <v>8</v>
      </c>
      <c r="EX1426">
        <v>8</v>
      </c>
      <c r="EY1426">
        <v>8</v>
      </c>
      <c r="EZ1426">
        <v>8</v>
      </c>
      <c r="FA1426">
        <v>8</v>
      </c>
    </row>
    <row r="1427" spans="2:157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  <c r="EK1427">
        <v>3</v>
      </c>
      <c r="EL1427">
        <v>3</v>
      </c>
      <c r="EM1427">
        <v>3</v>
      </c>
      <c r="EN1427">
        <v>3</v>
      </c>
      <c r="EO1427">
        <v>3</v>
      </c>
      <c r="EP1427">
        <v>3</v>
      </c>
      <c r="EQ1427">
        <v>3</v>
      </c>
      <c r="ER1427">
        <v>3</v>
      </c>
      <c r="ES1427">
        <v>3</v>
      </c>
      <c r="ET1427">
        <v>3</v>
      </c>
      <c r="EU1427">
        <v>3</v>
      </c>
      <c r="EV1427">
        <v>3</v>
      </c>
      <c r="EW1427">
        <v>3</v>
      </c>
      <c r="EX1427">
        <v>3</v>
      </c>
      <c r="EY1427">
        <v>3</v>
      </c>
      <c r="EZ1427">
        <v>3</v>
      </c>
      <c r="FA1427">
        <v>3</v>
      </c>
    </row>
    <row r="1428" spans="2:157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  <c r="EO1428">
        <v>0</v>
      </c>
      <c r="EP1428">
        <v>0</v>
      </c>
      <c r="EQ1428">
        <v>0</v>
      </c>
      <c r="ER1428">
        <v>1</v>
      </c>
      <c r="ES1428">
        <v>1</v>
      </c>
      <c r="ET1428">
        <v>1</v>
      </c>
      <c r="EU1428">
        <v>1</v>
      </c>
      <c r="EV1428">
        <v>1</v>
      </c>
      <c r="EW1428">
        <v>1</v>
      </c>
      <c r="EX1428">
        <v>1</v>
      </c>
      <c r="EY1428">
        <v>1</v>
      </c>
      <c r="EZ1428">
        <v>1</v>
      </c>
      <c r="FA1428">
        <v>1</v>
      </c>
    </row>
    <row r="1429" spans="2:157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  <c r="EK1429">
        <v>23</v>
      </c>
      <c r="EL1429">
        <v>23</v>
      </c>
      <c r="EM1429">
        <v>23</v>
      </c>
      <c r="EN1429">
        <v>23</v>
      </c>
      <c r="EO1429">
        <v>23</v>
      </c>
      <c r="EP1429">
        <v>23</v>
      </c>
      <c r="EQ1429">
        <v>23</v>
      </c>
      <c r="ER1429">
        <v>23</v>
      </c>
      <c r="ES1429">
        <v>23</v>
      </c>
      <c r="ET1429">
        <v>23</v>
      </c>
      <c r="EU1429">
        <v>23</v>
      </c>
      <c r="EV1429">
        <v>23</v>
      </c>
      <c r="EW1429">
        <v>23</v>
      </c>
      <c r="EX1429">
        <v>23</v>
      </c>
      <c r="EY1429">
        <v>23</v>
      </c>
      <c r="EZ1429">
        <v>23</v>
      </c>
      <c r="FA1429">
        <v>23</v>
      </c>
    </row>
    <row r="1430" spans="2:157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  <c r="EK1430">
        <v>45</v>
      </c>
      <c r="EL1430">
        <v>45</v>
      </c>
      <c r="EM1430">
        <v>45</v>
      </c>
      <c r="EN1430">
        <v>45</v>
      </c>
      <c r="EO1430">
        <v>45</v>
      </c>
      <c r="EP1430">
        <v>46</v>
      </c>
      <c r="EQ1430">
        <v>46</v>
      </c>
      <c r="ER1430">
        <v>46</v>
      </c>
      <c r="ES1430">
        <v>46</v>
      </c>
      <c r="ET1430">
        <v>46</v>
      </c>
      <c r="EU1430">
        <v>46</v>
      </c>
      <c r="EV1430">
        <v>46</v>
      </c>
      <c r="EW1430">
        <v>46</v>
      </c>
      <c r="EX1430">
        <v>46</v>
      </c>
      <c r="EY1430">
        <v>46</v>
      </c>
      <c r="EZ1430">
        <v>46</v>
      </c>
      <c r="FA1430">
        <v>46</v>
      </c>
    </row>
    <row r="1431" spans="2:157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  <c r="EK1431">
        <v>1</v>
      </c>
      <c r="EL1431">
        <v>1</v>
      </c>
      <c r="EM1431">
        <v>1</v>
      </c>
      <c r="EN1431">
        <v>1</v>
      </c>
      <c r="EO1431">
        <v>1</v>
      </c>
      <c r="EP1431">
        <v>1</v>
      </c>
      <c r="EQ1431">
        <v>1</v>
      </c>
      <c r="ER1431">
        <v>1</v>
      </c>
      <c r="ES1431">
        <v>1</v>
      </c>
      <c r="ET1431">
        <v>1</v>
      </c>
      <c r="EU1431">
        <v>1</v>
      </c>
      <c r="EV1431">
        <v>1</v>
      </c>
      <c r="EW1431">
        <v>1</v>
      </c>
      <c r="EX1431">
        <v>1</v>
      </c>
      <c r="EY1431">
        <v>1</v>
      </c>
      <c r="EZ1431">
        <v>1</v>
      </c>
      <c r="FA1431">
        <v>1</v>
      </c>
    </row>
    <row r="1432" spans="2:157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  <c r="EK1432">
        <v>27</v>
      </c>
      <c r="EL1432">
        <v>27</v>
      </c>
      <c r="EM1432">
        <v>27</v>
      </c>
      <c r="EN1432">
        <v>27</v>
      </c>
      <c r="EO1432">
        <v>27</v>
      </c>
      <c r="EP1432">
        <v>27</v>
      </c>
      <c r="EQ1432">
        <v>27</v>
      </c>
      <c r="ER1432">
        <v>27</v>
      </c>
      <c r="ES1432">
        <v>27</v>
      </c>
      <c r="ET1432">
        <v>27</v>
      </c>
      <c r="EU1432">
        <v>27</v>
      </c>
      <c r="EV1432">
        <v>28</v>
      </c>
      <c r="EW1432">
        <v>28</v>
      </c>
      <c r="EX1432">
        <v>28</v>
      </c>
      <c r="EY1432">
        <v>28</v>
      </c>
      <c r="EZ1432">
        <v>28</v>
      </c>
      <c r="FA1432">
        <v>28</v>
      </c>
    </row>
    <row r="1433" spans="2:157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  <c r="EK1433">
        <v>84</v>
      </c>
      <c r="EL1433">
        <v>84</v>
      </c>
      <c r="EM1433">
        <v>84</v>
      </c>
      <c r="EN1433">
        <v>84</v>
      </c>
      <c r="EO1433">
        <v>83</v>
      </c>
      <c r="EP1433">
        <v>83</v>
      </c>
      <c r="EQ1433">
        <v>83</v>
      </c>
      <c r="ER1433">
        <v>83</v>
      </c>
      <c r="ES1433">
        <v>83</v>
      </c>
      <c r="ET1433">
        <v>83</v>
      </c>
      <c r="EU1433">
        <v>83</v>
      </c>
      <c r="EV1433">
        <v>83</v>
      </c>
      <c r="EW1433">
        <v>83</v>
      </c>
      <c r="EX1433">
        <v>85</v>
      </c>
      <c r="EY1433">
        <v>85</v>
      </c>
      <c r="EZ1433">
        <v>85</v>
      </c>
      <c r="FA1433">
        <v>85</v>
      </c>
    </row>
    <row r="1434" spans="2:157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  <c r="EK1434">
        <v>54</v>
      </c>
      <c r="EL1434">
        <v>54</v>
      </c>
      <c r="EM1434">
        <v>54</v>
      </c>
      <c r="EN1434">
        <v>54</v>
      </c>
      <c r="EO1434">
        <v>54</v>
      </c>
      <c r="EP1434">
        <v>55</v>
      </c>
      <c r="EQ1434">
        <v>55</v>
      </c>
      <c r="ER1434">
        <v>55</v>
      </c>
      <c r="ES1434">
        <v>55</v>
      </c>
      <c r="ET1434">
        <v>55</v>
      </c>
      <c r="EU1434">
        <v>55</v>
      </c>
      <c r="EV1434">
        <v>55</v>
      </c>
      <c r="EW1434">
        <v>55</v>
      </c>
      <c r="EX1434">
        <v>55</v>
      </c>
      <c r="EY1434">
        <v>55</v>
      </c>
      <c r="EZ1434">
        <v>55</v>
      </c>
      <c r="FA1434">
        <v>55</v>
      </c>
    </row>
    <row r="1435" spans="2:157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  <c r="EK1435">
        <v>24</v>
      </c>
      <c r="EL1435">
        <v>24</v>
      </c>
      <c r="EM1435">
        <v>24</v>
      </c>
      <c r="EN1435">
        <v>25</v>
      </c>
      <c r="EO1435">
        <v>25</v>
      </c>
      <c r="EP1435">
        <v>25</v>
      </c>
      <c r="EQ1435">
        <v>26</v>
      </c>
      <c r="ER1435">
        <v>26</v>
      </c>
      <c r="ES1435">
        <v>27</v>
      </c>
      <c r="ET1435">
        <v>27</v>
      </c>
      <c r="EU1435">
        <v>28</v>
      </c>
      <c r="EV1435">
        <v>28</v>
      </c>
      <c r="EW1435">
        <v>28</v>
      </c>
      <c r="EX1435">
        <v>28</v>
      </c>
      <c r="EY1435">
        <v>28</v>
      </c>
      <c r="EZ1435">
        <v>28</v>
      </c>
      <c r="FA1435">
        <v>28</v>
      </c>
    </row>
    <row r="1436" spans="2:157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  <c r="EK1436">
        <v>32</v>
      </c>
      <c r="EL1436">
        <v>32</v>
      </c>
      <c r="EM1436">
        <v>32</v>
      </c>
      <c r="EN1436">
        <v>32</v>
      </c>
      <c r="EO1436">
        <v>32</v>
      </c>
      <c r="EP1436">
        <v>33</v>
      </c>
      <c r="EQ1436">
        <v>33</v>
      </c>
      <c r="ER1436">
        <v>33</v>
      </c>
      <c r="ES1436">
        <v>33</v>
      </c>
      <c r="ET1436">
        <v>33</v>
      </c>
      <c r="EU1436">
        <v>33</v>
      </c>
      <c r="EV1436">
        <v>35</v>
      </c>
      <c r="EW1436">
        <v>35</v>
      </c>
      <c r="EX1436">
        <v>35</v>
      </c>
      <c r="EY1436">
        <v>35</v>
      </c>
      <c r="EZ1436">
        <v>35</v>
      </c>
      <c r="FA1436">
        <v>35</v>
      </c>
    </row>
    <row r="1437" spans="2:157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  <c r="EK1437">
        <v>163</v>
      </c>
      <c r="EL1437">
        <v>165</v>
      </c>
      <c r="EM1437">
        <v>166</v>
      </c>
      <c r="EN1437">
        <v>166</v>
      </c>
      <c r="EO1437">
        <v>166</v>
      </c>
      <c r="EP1437">
        <v>167</v>
      </c>
      <c r="EQ1437">
        <v>167</v>
      </c>
      <c r="ER1437">
        <v>167</v>
      </c>
      <c r="ES1437">
        <v>168</v>
      </c>
      <c r="ET1437">
        <v>169</v>
      </c>
      <c r="EU1437">
        <v>169</v>
      </c>
      <c r="EV1437">
        <v>170</v>
      </c>
      <c r="EW1437">
        <v>170</v>
      </c>
      <c r="EX1437">
        <v>170</v>
      </c>
      <c r="EY1437">
        <v>170</v>
      </c>
      <c r="EZ1437">
        <v>170</v>
      </c>
      <c r="FA1437">
        <v>172</v>
      </c>
    </row>
    <row r="1438" spans="2:157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  <c r="EK1438">
        <v>39</v>
      </c>
      <c r="EL1438">
        <v>39</v>
      </c>
      <c r="EM1438">
        <v>39</v>
      </c>
      <c r="EN1438">
        <v>39</v>
      </c>
      <c r="EO1438">
        <v>41</v>
      </c>
      <c r="EP1438">
        <v>42</v>
      </c>
      <c r="EQ1438">
        <v>42</v>
      </c>
      <c r="ER1438">
        <v>42</v>
      </c>
      <c r="ES1438">
        <v>42</v>
      </c>
      <c r="ET1438">
        <v>42</v>
      </c>
      <c r="EU1438">
        <v>42</v>
      </c>
      <c r="EV1438">
        <v>42</v>
      </c>
      <c r="EW1438">
        <v>42</v>
      </c>
      <c r="EX1438">
        <v>42</v>
      </c>
      <c r="EY1438">
        <v>42</v>
      </c>
      <c r="EZ1438">
        <v>42</v>
      </c>
      <c r="FA1438">
        <v>42</v>
      </c>
    </row>
    <row r="1439" spans="2:157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  <c r="EO1439">
        <v>0</v>
      </c>
      <c r="EP1439">
        <v>0</v>
      </c>
      <c r="EQ1439">
        <v>0</v>
      </c>
      <c r="ER1439">
        <v>0</v>
      </c>
      <c r="ES1439">
        <v>0</v>
      </c>
      <c r="ET1439">
        <v>0</v>
      </c>
      <c r="EU1439">
        <v>0</v>
      </c>
      <c r="EV1439">
        <v>0</v>
      </c>
      <c r="EW1439">
        <v>0</v>
      </c>
      <c r="EX1439">
        <v>0</v>
      </c>
      <c r="EY1439">
        <v>0</v>
      </c>
      <c r="EZ1439">
        <v>0</v>
      </c>
      <c r="FA1439">
        <v>0</v>
      </c>
    </row>
    <row r="1440" spans="2:157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  <c r="EK1440">
        <v>55</v>
      </c>
      <c r="EL1440">
        <v>55</v>
      </c>
      <c r="EM1440">
        <v>55</v>
      </c>
      <c r="EN1440">
        <v>55</v>
      </c>
      <c r="EO1440">
        <v>56</v>
      </c>
      <c r="EP1440">
        <v>56</v>
      </c>
      <c r="EQ1440">
        <v>57</v>
      </c>
      <c r="ER1440">
        <v>57</v>
      </c>
      <c r="ES1440">
        <v>57</v>
      </c>
      <c r="ET1440">
        <v>57</v>
      </c>
      <c r="EU1440">
        <v>58</v>
      </c>
      <c r="EV1440">
        <v>58</v>
      </c>
      <c r="EW1440">
        <v>58</v>
      </c>
      <c r="EX1440">
        <v>59</v>
      </c>
      <c r="EY1440">
        <v>60</v>
      </c>
      <c r="EZ1440">
        <v>60</v>
      </c>
      <c r="FA1440">
        <v>60</v>
      </c>
    </row>
    <row r="1441" spans="2:157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  <c r="EK1441">
        <v>20</v>
      </c>
      <c r="EL1441">
        <v>20</v>
      </c>
      <c r="EM1441">
        <v>20</v>
      </c>
      <c r="EN1441">
        <v>20</v>
      </c>
      <c r="EO1441">
        <v>20</v>
      </c>
      <c r="EP1441">
        <v>20</v>
      </c>
      <c r="EQ1441">
        <v>20</v>
      </c>
      <c r="ER1441">
        <v>20</v>
      </c>
      <c r="ES1441">
        <v>20</v>
      </c>
      <c r="ET1441">
        <v>20</v>
      </c>
      <c r="EU1441">
        <v>20</v>
      </c>
      <c r="EV1441">
        <v>20</v>
      </c>
      <c r="EW1441">
        <v>20</v>
      </c>
      <c r="EX1441">
        <v>20</v>
      </c>
      <c r="EY1441">
        <v>20</v>
      </c>
      <c r="EZ1441">
        <v>20</v>
      </c>
      <c r="FA1441">
        <v>20</v>
      </c>
    </row>
    <row r="1442" spans="2:157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  <c r="EK1442">
        <v>4</v>
      </c>
      <c r="EL1442">
        <v>4</v>
      </c>
      <c r="EM1442">
        <v>4</v>
      </c>
      <c r="EN1442">
        <v>4</v>
      </c>
      <c r="EO1442">
        <v>4</v>
      </c>
      <c r="EP1442">
        <v>4</v>
      </c>
      <c r="EQ1442">
        <v>4</v>
      </c>
      <c r="ER1442">
        <v>5</v>
      </c>
      <c r="ES1442">
        <v>5</v>
      </c>
      <c r="ET1442">
        <v>5</v>
      </c>
      <c r="EU1442">
        <v>5</v>
      </c>
      <c r="EV1442">
        <v>5</v>
      </c>
      <c r="EW1442">
        <v>5</v>
      </c>
      <c r="EX1442">
        <v>5</v>
      </c>
      <c r="EY1442">
        <v>5</v>
      </c>
      <c r="EZ1442">
        <v>5</v>
      </c>
      <c r="FA1442">
        <v>5</v>
      </c>
    </row>
    <row r="1443" spans="2:157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  <c r="EK1443">
        <v>3</v>
      </c>
      <c r="EL1443">
        <v>3</v>
      </c>
      <c r="EM1443">
        <v>3</v>
      </c>
      <c r="EN1443">
        <v>3</v>
      </c>
      <c r="EO1443">
        <v>3</v>
      </c>
      <c r="EP1443">
        <v>3</v>
      </c>
      <c r="EQ1443">
        <v>3</v>
      </c>
      <c r="ER1443">
        <v>3</v>
      </c>
      <c r="ES1443">
        <v>3</v>
      </c>
      <c r="ET1443">
        <v>3</v>
      </c>
      <c r="EU1443">
        <v>3</v>
      </c>
      <c r="EV1443">
        <v>3</v>
      </c>
      <c r="EW1443">
        <v>3</v>
      </c>
      <c r="EX1443">
        <v>4</v>
      </c>
      <c r="EY1443">
        <v>4</v>
      </c>
      <c r="EZ1443">
        <v>4</v>
      </c>
      <c r="FA1443">
        <v>5</v>
      </c>
    </row>
    <row r="1444" spans="2:157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  <c r="EK1444">
        <v>42</v>
      </c>
      <c r="EL1444">
        <v>42</v>
      </c>
      <c r="EM1444">
        <v>42</v>
      </c>
      <c r="EN1444">
        <v>42</v>
      </c>
      <c r="EO1444">
        <v>42</v>
      </c>
      <c r="EP1444">
        <v>43</v>
      </c>
      <c r="EQ1444">
        <v>43</v>
      </c>
      <c r="ER1444">
        <v>43</v>
      </c>
      <c r="ES1444">
        <v>43</v>
      </c>
      <c r="ET1444">
        <v>43</v>
      </c>
      <c r="EU1444">
        <v>43</v>
      </c>
      <c r="EV1444">
        <v>43</v>
      </c>
      <c r="EW1444">
        <v>43</v>
      </c>
      <c r="EX1444">
        <v>43</v>
      </c>
      <c r="EY1444">
        <v>44</v>
      </c>
      <c r="EZ1444">
        <v>44</v>
      </c>
      <c r="FA1444">
        <v>44</v>
      </c>
    </row>
    <row r="1445" spans="2:157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  <c r="EK1445">
        <v>8</v>
      </c>
      <c r="EL1445">
        <v>8</v>
      </c>
      <c r="EM1445">
        <v>8</v>
      </c>
      <c r="EN1445">
        <v>8</v>
      </c>
      <c r="EO1445">
        <v>8</v>
      </c>
      <c r="EP1445">
        <v>8</v>
      </c>
      <c r="EQ1445">
        <v>8</v>
      </c>
      <c r="ER1445">
        <v>8</v>
      </c>
      <c r="ES1445">
        <v>8</v>
      </c>
      <c r="ET1445">
        <v>8</v>
      </c>
      <c r="EU1445">
        <v>8</v>
      </c>
      <c r="EV1445">
        <v>10</v>
      </c>
      <c r="EW1445">
        <v>10</v>
      </c>
      <c r="EX1445">
        <v>9</v>
      </c>
      <c r="EY1445">
        <v>9</v>
      </c>
      <c r="EZ1445">
        <v>9</v>
      </c>
      <c r="FA1445">
        <v>9</v>
      </c>
    </row>
    <row r="1446" spans="2:157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  <c r="EK1446">
        <v>31</v>
      </c>
      <c r="EL1446">
        <v>31</v>
      </c>
      <c r="EM1446">
        <v>31</v>
      </c>
      <c r="EN1446">
        <v>31</v>
      </c>
      <c r="EO1446">
        <v>31</v>
      </c>
      <c r="EP1446">
        <v>31</v>
      </c>
      <c r="EQ1446">
        <v>31</v>
      </c>
      <c r="ER1446">
        <v>31</v>
      </c>
      <c r="ES1446">
        <v>31</v>
      </c>
      <c r="ET1446">
        <v>31</v>
      </c>
      <c r="EU1446">
        <v>31</v>
      </c>
      <c r="EV1446">
        <v>30</v>
      </c>
      <c r="EW1446">
        <v>30</v>
      </c>
      <c r="EX1446">
        <v>30</v>
      </c>
      <c r="EY1446">
        <v>30</v>
      </c>
      <c r="EZ1446">
        <v>30</v>
      </c>
      <c r="FA1446">
        <v>30</v>
      </c>
    </row>
    <row r="1447" spans="2:157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1</v>
      </c>
      <c r="EM1447">
        <v>1</v>
      </c>
      <c r="EN1447">
        <v>1</v>
      </c>
      <c r="EO1447">
        <v>1</v>
      </c>
      <c r="EP1447">
        <v>1</v>
      </c>
      <c r="EQ1447">
        <v>1</v>
      </c>
      <c r="ER1447">
        <v>2</v>
      </c>
      <c r="ES1447">
        <v>3</v>
      </c>
      <c r="ET1447">
        <v>3</v>
      </c>
      <c r="EU1447">
        <v>3</v>
      </c>
      <c r="EV1447">
        <v>3</v>
      </c>
      <c r="EW1447">
        <v>3</v>
      </c>
      <c r="EX1447">
        <v>3</v>
      </c>
      <c r="EY1447">
        <v>3</v>
      </c>
      <c r="EZ1447">
        <v>3</v>
      </c>
      <c r="FA1447">
        <v>3</v>
      </c>
    </row>
    <row r="1448" spans="2:157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  <c r="EK1448">
        <v>13</v>
      </c>
      <c r="EL1448">
        <v>13</v>
      </c>
      <c r="EM1448">
        <v>13</v>
      </c>
      <c r="EN1448">
        <v>13</v>
      </c>
      <c r="EO1448">
        <v>13</v>
      </c>
      <c r="EP1448">
        <v>13</v>
      </c>
      <c r="EQ1448">
        <v>13</v>
      </c>
      <c r="ER1448">
        <v>14</v>
      </c>
      <c r="ES1448">
        <v>14</v>
      </c>
      <c r="ET1448">
        <v>14</v>
      </c>
      <c r="EU1448">
        <v>14</v>
      </c>
      <c r="EV1448">
        <v>14</v>
      </c>
      <c r="EW1448">
        <v>14</v>
      </c>
      <c r="EX1448">
        <v>14</v>
      </c>
      <c r="EY1448">
        <v>14</v>
      </c>
      <c r="EZ1448">
        <v>14</v>
      </c>
      <c r="FA1448">
        <v>14</v>
      </c>
    </row>
    <row r="1449" spans="2:157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  <c r="EK1449">
        <v>2</v>
      </c>
      <c r="EL1449">
        <v>2</v>
      </c>
      <c r="EM1449">
        <v>2</v>
      </c>
      <c r="EN1449">
        <v>2</v>
      </c>
      <c r="EO1449">
        <v>2</v>
      </c>
      <c r="EP1449">
        <v>3</v>
      </c>
      <c r="EQ1449">
        <v>3</v>
      </c>
      <c r="ER1449">
        <v>3</v>
      </c>
      <c r="ES1449">
        <v>3</v>
      </c>
      <c r="ET1449">
        <v>3</v>
      </c>
      <c r="EU1449">
        <v>4</v>
      </c>
      <c r="EV1449">
        <v>5</v>
      </c>
      <c r="EW1449">
        <v>5</v>
      </c>
      <c r="EX1449">
        <v>5</v>
      </c>
      <c r="EY1449">
        <v>5</v>
      </c>
      <c r="EZ1449">
        <v>5</v>
      </c>
      <c r="FA1449">
        <v>5</v>
      </c>
    </row>
    <row r="1450" spans="2:157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  <c r="EK1450">
        <v>3</v>
      </c>
      <c r="EL1450">
        <v>3</v>
      </c>
      <c r="EM1450">
        <v>3</v>
      </c>
      <c r="EN1450">
        <v>3</v>
      </c>
      <c r="EO1450">
        <v>3</v>
      </c>
      <c r="EP1450">
        <v>3</v>
      </c>
      <c r="EQ1450">
        <v>3</v>
      </c>
      <c r="ER1450">
        <v>3</v>
      </c>
      <c r="ES1450">
        <v>3</v>
      </c>
      <c r="ET1450">
        <v>4</v>
      </c>
      <c r="EU1450">
        <v>4</v>
      </c>
      <c r="EV1450">
        <v>4</v>
      </c>
      <c r="EW1450">
        <v>4</v>
      </c>
      <c r="EX1450">
        <v>4</v>
      </c>
      <c r="EY1450">
        <v>4</v>
      </c>
      <c r="EZ1450">
        <v>4</v>
      </c>
      <c r="FA1450">
        <v>4</v>
      </c>
    </row>
    <row r="1451" spans="2:157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  <c r="EO1451">
        <v>1</v>
      </c>
      <c r="EP1451">
        <v>1</v>
      </c>
      <c r="EQ1451">
        <v>1</v>
      </c>
      <c r="ER1451">
        <v>1</v>
      </c>
      <c r="ES1451">
        <v>1</v>
      </c>
      <c r="ET1451">
        <v>1</v>
      </c>
      <c r="EU1451">
        <v>1</v>
      </c>
      <c r="EV1451">
        <v>1</v>
      </c>
      <c r="EW1451">
        <v>1</v>
      </c>
      <c r="EX1451">
        <v>1</v>
      </c>
      <c r="EY1451">
        <v>1</v>
      </c>
      <c r="EZ1451">
        <v>1</v>
      </c>
      <c r="FA1451">
        <v>1</v>
      </c>
    </row>
    <row r="1452" spans="2:157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  <c r="EK1452">
        <v>55</v>
      </c>
      <c r="EL1452">
        <v>56</v>
      </c>
      <c r="EM1452">
        <v>56</v>
      </c>
      <c r="EN1452">
        <v>57</v>
      </c>
      <c r="EO1452">
        <v>57</v>
      </c>
      <c r="EP1452">
        <v>57</v>
      </c>
      <c r="EQ1452">
        <v>57</v>
      </c>
      <c r="ER1452">
        <v>57</v>
      </c>
      <c r="ES1452">
        <v>57</v>
      </c>
      <c r="ET1452">
        <v>57</v>
      </c>
      <c r="EU1452">
        <v>57</v>
      </c>
      <c r="EV1452">
        <v>58</v>
      </c>
      <c r="EW1452">
        <v>58</v>
      </c>
      <c r="EX1452">
        <v>58</v>
      </c>
      <c r="EY1452">
        <v>58</v>
      </c>
      <c r="EZ1452">
        <v>58</v>
      </c>
      <c r="FA1452">
        <v>58</v>
      </c>
    </row>
    <row r="1453" spans="2:157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  <c r="EK1453">
        <v>1</v>
      </c>
      <c r="EL1453">
        <v>1</v>
      </c>
      <c r="EM1453">
        <v>1</v>
      </c>
      <c r="EN1453">
        <v>1</v>
      </c>
      <c r="EO1453">
        <v>1</v>
      </c>
      <c r="EP1453">
        <v>1</v>
      </c>
      <c r="EQ1453">
        <v>1</v>
      </c>
      <c r="ER1453">
        <v>1</v>
      </c>
      <c r="ES1453">
        <v>1</v>
      </c>
      <c r="ET1453">
        <v>1</v>
      </c>
      <c r="EU1453">
        <v>1</v>
      </c>
      <c r="EV1453">
        <v>1</v>
      </c>
      <c r="EW1453">
        <v>1</v>
      </c>
      <c r="EX1453">
        <v>1</v>
      </c>
      <c r="EY1453">
        <v>1</v>
      </c>
      <c r="EZ1453">
        <v>1</v>
      </c>
      <c r="FA1453">
        <v>1</v>
      </c>
    </row>
    <row r="1454" spans="2:157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  <c r="EK1454">
        <v>1</v>
      </c>
      <c r="EL1454">
        <v>1</v>
      </c>
      <c r="EM1454">
        <v>1</v>
      </c>
      <c r="EN1454">
        <v>1</v>
      </c>
      <c r="EO1454">
        <v>1</v>
      </c>
      <c r="EP1454">
        <v>1</v>
      </c>
      <c r="EQ1454">
        <v>1</v>
      </c>
      <c r="ER1454">
        <v>1</v>
      </c>
      <c r="ES1454">
        <v>1</v>
      </c>
      <c r="ET1454">
        <v>1</v>
      </c>
      <c r="EU1454">
        <v>1</v>
      </c>
      <c r="EV1454">
        <v>1</v>
      </c>
      <c r="EW1454">
        <v>1</v>
      </c>
      <c r="EX1454">
        <v>1</v>
      </c>
      <c r="EY1454">
        <v>1</v>
      </c>
      <c r="EZ1454">
        <v>1</v>
      </c>
      <c r="FA1454">
        <v>1</v>
      </c>
    </row>
    <row r="1455" spans="2:157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  <c r="EK1455">
        <v>9</v>
      </c>
      <c r="EL1455">
        <v>9</v>
      </c>
      <c r="EM1455">
        <v>9</v>
      </c>
      <c r="EN1455">
        <v>9</v>
      </c>
      <c r="EO1455">
        <v>9</v>
      </c>
      <c r="EP1455">
        <v>9</v>
      </c>
      <c r="EQ1455">
        <v>9</v>
      </c>
      <c r="ER1455">
        <v>9</v>
      </c>
      <c r="ES1455">
        <v>9</v>
      </c>
      <c r="ET1455">
        <v>9</v>
      </c>
      <c r="EU1455">
        <v>9</v>
      </c>
      <c r="EV1455">
        <v>9</v>
      </c>
      <c r="EW1455">
        <v>9</v>
      </c>
      <c r="EX1455">
        <v>9</v>
      </c>
      <c r="EY1455">
        <v>9</v>
      </c>
      <c r="EZ1455">
        <v>9</v>
      </c>
      <c r="FA1455">
        <v>9</v>
      </c>
    </row>
    <row r="1456" spans="2:157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  <c r="EK1456">
        <v>1</v>
      </c>
      <c r="EL1456">
        <v>1</v>
      </c>
      <c r="EM1456">
        <v>1</v>
      </c>
      <c r="EN1456">
        <v>1</v>
      </c>
      <c r="EO1456">
        <v>1</v>
      </c>
      <c r="EP1456">
        <v>1</v>
      </c>
      <c r="EQ1456">
        <v>1</v>
      </c>
      <c r="ER1456">
        <v>1</v>
      </c>
      <c r="ES1456">
        <v>1</v>
      </c>
      <c r="ET1456">
        <v>1</v>
      </c>
      <c r="EU1456">
        <v>1</v>
      </c>
      <c r="EV1456">
        <v>1</v>
      </c>
      <c r="EW1456">
        <v>1</v>
      </c>
      <c r="EX1456">
        <v>1</v>
      </c>
      <c r="EY1456">
        <v>1</v>
      </c>
      <c r="EZ1456">
        <v>1</v>
      </c>
      <c r="FA1456">
        <v>1</v>
      </c>
    </row>
    <row r="1457" spans="2:157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  <c r="EO1457">
        <v>0</v>
      </c>
      <c r="EP1457">
        <v>0</v>
      </c>
      <c r="EQ1457">
        <v>0</v>
      </c>
      <c r="ER1457">
        <v>0</v>
      </c>
      <c r="ES1457">
        <v>0</v>
      </c>
      <c r="ET1457">
        <v>0</v>
      </c>
      <c r="EU1457">
        <v>0</v>
      </c>
      <c r="EV1457">
        <v>0</v>
      </c>
      <c r="EW1457">
        <v>0</v>
      </c>
      <c r="EX1457">
        <v>0</v>
      </c>
      <c r="EY1457">
        <v>0</v>
      </c>
      <c r="EZ1457">
        <v>0</v>
      </c>
      <c r="FA1457">
        <v>0</v>
      </c>
    </row>
    <row r="1458" spans="2:157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  <c r="EO1458">
        <v>0</v>
      </c>
      <c r="EP1458">
        <v>0</v>
      </c>
      <c r="EQ1458">
        <v>0</v>
      </c>
      <c r="ER1458">
        <v>0</v>
      </c>
      <c r="ES1458">
        <v>0</v>
      </c>
      <c r="ET1458">
        <v>0</v>
      </c>
      <c r="EU1458">
        <v>0</v>
      </c>
      <c r="EV1458">
        <v>0</v>
      </c>
      <c r="EW1458">
        <v>0</v>
      </c>
      <c r="EX1458">
        <v>0</v>
      </c>
      <c r="EY1458">
        <v>0</v>
      </c>
      <c r="EZ1458">
        <v>0</v>
      </c>
      <c r="FA1458">
        <v>0</v>
      </c>
    </row>
    <row r="1459" spans="2:157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  <c r="EK1459">
        <v>2</v>
      </c>
      <c r="EL1459">
        <v>2</v>
      </c>
      <c r="EM1459">
        <v>2</v>
      </c>
      <c r="EN1459">
        <v>2</v>
      </c>
      <c r="EO1459">
        <v>2</v>
      </c>
      <c r="EP1459">
        <v>2</v>
      </c>
      <c r="EQ1459">
        <v>2</v>
      </c>
      <c r="ER1459">
        <v>2</v>
      </c>
      <c r="ES1459">
        <v>2</v>
      </c>
      <c r="ET1459">
        <v>2</v>
      </c>
      <c r="EU1459">
        <v>2</v>
      </c>
      <c r="EV1459">
        <v>2</v>
      </c>
      <c r="EW1459">
        <v>2</v>
      </c>
      <c r="EX1459">
        <v>2</v>
      </c>
      <c r="EY1459">
        <v>2</v>
      </c>
      <c r="EZ1459">
        <v>2</v>
      </c>
      <c r="FA1459">
        <v>2</v>
      </c>
    </row>
    <row r="1460" spans="2:157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  <c r="EO1460">
        <v>0</v>
      </c>
      <c r="EP1460">
        <v>0</v>
      </c>
      <c r="EQ1460">
        <v>0</v>
      </c>
      <c r="ER1460">
        <v>0</v>
      </c>
      <c r="ES1460">
        <v>0</v>
      </c>
      <c r="ET1460">
        <v>0</v>
      </c>
      <c r="EU1460">
        <v>0</v>
      </c>
      <c r="EV1460">
        <v>0</v>
      </c>
      <c r="EW1460">
        <v>0</v>
      </c>
      <c r="EX1460">
        <v>0</v>
      </c>
      <c r="EY1460">
        <v>0</v>
      </c>
      <c r="EZ1460">
        <v>0</v>
      </c>
      <c r="FA1460">
        <v>0</v>
      </c>
    </row>
    <row r="1461" spans="2:157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  <c r="EO1461">
        <v>0</v>
      </c>
      <c r="EP1461">
        <v>0</v>
      </c>
      <c r="EQ1461">
        <v>0</v>
      </c>
      <c r="ER1461">
        <v>0</v>
      </c>
      <c r="ES1461">
        <v>0</v>
      </c>
      <c r="ET1461">
        <v>0</v>
      </c>
      <c r="EU1461">
        <v>0</v>
      </c>
      <c r="EV1461">
        <v>0</v>
      </c>
      <c r="EW1461">
        <v>0</v>
      </c>
      <c r="EX1461">
        <v>0</v>
      </c>
      <c r="EY1461">
        <v>0</v>
      </c>
      <c r="EZ1461">
        <v>0</v>
      </c>
      <c r="FA1461">
        <v>0</v>
      </c>
    </row>
    <row r="1462" spans="2:157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  <c r="EO1462">
        <v>0</v>
      </c>
      <c r="EP1462">
        <v>0</v>
      </c>
      <c r="EQ1462">
        <v>0</v>
      </c>
      <c r="ER1462">
        <v>0</v>
      </c>
      <c r="ES1462">
        <v>0</v>
      </c>
      <c r="ET1462">
        <v>0</v>
      </c>
      <c r="EU1462">
        <v>0</v>
      </c>
      <c r="EV1462">
        <v>0</v>
      </c>
      <c r="EW1462">
        <v>0</v>
      </c>
      <c r="EX1462">
        <v>0</v>
      </c>
      <c r="EY1462">
        <v>0</v>
      </c>
      <c r="EZ1462">
        <v>0</v>
      </c>
      <c r="FA1462">
        <v>0</v>
      </c>
    </row>
    <row r="1463" spans="2:157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  <c r="EK1463">
        <v>14</v>
      </c>
      <c r="EL1463">
        <v>14</v>
      </c>
      <c r="EM1463">
        <v>14</v>
      </c>
      <c r="EN1463">
        <v>14</v>
      </c>
      <c r="EO1463">
        <v>14</v>
      </c>
      <c r="EP1463">
        <v>14</v>
      </c>
      <c r="EQ1463">
        <v>14</v>
      </c>
      <c r="ER1463">
        <v>14</v>
      </c>
      <c r="ES1463">
        <v>14</v>
      </c>
      <c r="ET1463">
        <v>14</v>
      </c>
      <c r="EU1463">
        <v>14</v>
      </c>
      <c r="EV1463">
        <v>14</v>
      </c>
      <c r="EW1463">
        <v>14</v>
      </c>
      <c r="EX1463">
        <v>14</v>
      </c>
      <c r="EY1463">
        <v>14</v>
      </c>
      <c r="EZ1463">
        <v>14</v>
      </c>
      <c r="FA1463">
        <v>14</v>
      </c>
    </row>
    <row r="1464" spans="2:157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0</v>
      </c>
      <c r="EL1464">
        <v>0</v>
      </c>
      <c r="EM1464">
        <v>0</v>
      </c>
      <c r="EN1464">
        <v>0</v>
      </c>
      <c r="EO1464">
        <v>0</v>
      </c>
      <c r="EP1464">
        <v>0</v>
      </c>
      <c r="EQ1464">
        <v>0</v>
      </c>
      <c r="ER1464">
        <v>0</v>
      </c>
      <c r="ES1464">
        <v>0</v>
      </c>
      <c r="ET1464">
        <v>0</v>
      </c>
      <c r="EU1464">
        <v>0</v>
      </c>
      <c r="EV1464">
        <v>0</v>
      </c>
      <c r="EW1464">
        <v>0</v>
      </c>
      <c r="EX1464">
        <v>0</v>
      </c>
      <c r="EY1464">
        <v>0</v>
      </c>
      <c r="EZ1464">
        <v>0</v>
      </c>
      <c r="FA1464">
        <v>0</v>
      </c>
    </row>
    <row r="1465" spans="2:157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  <c r="EK1465">
        <v>11</v>
      </c>
      <c r="EL1465">
        <v>11</v>
      </c>
      <c r="EM1465">
        <v>11</v>
      </c>
      <c r="EN1465">
        <v>11</v>
      </c>
      <c r="EO1465">
        <v>11</v>
      </c>
      <c r="EP1465">
        <v>11</v>
      </c>
      <c r="EQ1465">
        <v>11</v>
      </c>
      <c r="ER1465">
        <v>11</v>
      </c>
      <c r="ES1465">
        <v>11</v>
      </c>
      <c r="ET1465">
        <v>11</v>
      </c>
      <c r="EU1465">
        <v>11</v>
      </c>
      <c r="EV1465">
        <v>11</v>
      </c>
      <c r="EW1465">
        <v>11</v>
      </c>
      <c r="EX1465">
        <v>11</v>
      </c>
      <c r="EY1465">
        <v>11</v>
      </c>
      <c r="EZ1465">
        <v>11</v>
      </c>
      <c r="FA1465">
        <v>11</v>
      </c>
    </row>
    <row r="1466" spans="2:157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  <c r="EK1466">
        <v>16</v>
      </c>
      <c r="EL1466">
        <v>16</v>
      </c>
      <c r="EM1466">
        <v>16</v>
      </c>
      <c r="EN1466">
        <v>17</v>
      </c>
      <c r="EO1466">
        <v>17</v>
      </c>
      <c r="EP1466">
        <v>17</v>
      </c>
      <c r="EQ1466">
        <v>17</v>
      </c>
      <c r="ER1466">
        <v>17</v>
      </c>
      <c r="ES1466">
        <v>17</v>
      </c>
      <c r="ET1466">
        <v>17</v>
      </c>
      <c r="EU1466">
        <v>17</v>
      </c>
      <c r="EV1466">
        <v>17</v>
      </c>
      <c r="EW1466">
        <v>17</v>
      </c>
      <c r="EX1466">
        <v>17</v>
      </c>
      <c r="EY1466">
        <v>17</v>
      </c>
      <c r="EZ1466">
        <v>17</v>
      </c>
      <c r="FA1466">
        <v>17</v>
      </c>
    </row>
    <row r="1467" spans="2:157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  <c r="EK1467">
        <v>185</v>
      </c>
      <c r="EL1467">
        <v>185</v>
      </c>
      <c r="EM1467">
        <v>185</v>
      </c>
      <c r="EN1467">
        <v>186</v>
      </c>
      <c r="EO1467">
        <v>190</v>
      </c>
      <c r="EP1467">
        <v>191</v>
      </c>
      <c r="EQ1467">
        <v>192</v>
      </c>
      <c r="ER1467">
        <v>192</v>
      </c>
      <c r="ES1467">
        <v>194</v>
      </c>
      <c r="ET1467">
        <v>194</v>
      </c>
      <c r="EU1467">
        <v>194</v>
      </c>
      <c r="EV1467">
        <v>195</v>
      </c>
      <c r="EW1467">
        <v>196</v>
      </c>
      <c r="EX1467">
        <v>198</v>
      </c>
      <c r="EY1467">
        <v>200</v>
      </c>
      <c r="EZ1467">
        <v>200</v>
      </c>
      <c r="FA1467">
        <v>200</v>
      </c>
    </row>
    <row r="1468" spans="2:157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  <c r="EK1468">
        <v>384</v>
      </c>
      <c r="EL1468">
        <v>386</v>
      </c>
      <c r="EM1468">
        <v>388</v>
      </c>
      <c r="EN1468">
        <v>398</v>
      </c>
      <c r="EO1468">
        <v>402</v>
      </c>
      <c r="EP1468">
        <v>406</v>
      </c>
      <c r="EQ1468">
        <v>410</v>
      </c>
      <c r="ER1468">
        <v>416</v>
      </c>
      <c r="ES1468">
        <v>422</v>
      </c>
      <c r="ET1468">
        <v>424</v>
      </c>
      <c r="EU1468">
        <v>427</v>
      </c>
      <c r="EV1468">
        <v>432</v>
      </c>
      <c r="EW1468">
        <v>437</v>
      </c>
      <c r="EX1468">
        <v>442</v>
      </c>
      <c r="EY1468">
        <v>448</v>
      </c>
      <c r="EZ1468">
        <v>451</v>
      </c>
      <c r="FA1468">
        <v>455</v>
      </c>
    </row>
    <row r="1469" spans="2:157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  <c r="EK1469">
        <v>21</v>
      </c>
      <c r="EL1469">
        <v>21</v>
      </c>
      <c r="EM1469">
        <v>21</v>
      </c>
      <c r="EN1469">
        <v>21</v>
      </c>
      <c r="EO1469">
        <v>21</v>
      </c>
      <c r="EP1469">
        <v>21</v>
      </c>
      <c r="EQ1469">
        <v>21</v>
      </c>
      <c r="ER1469">
        <v>21</v>
      </c>
      <c r="ES1469">
        <v>21</v>
      </c>
      <c r="ET1469">
        <v>21</v>
      </c>
      <c r="EU1469">
        <v>21</v>
      </c>
      <c r="EV1469">
        <v>22</v>
      </c>
      <c r="EW1469">
        <v>23</v>
      </c>
      <c r="EX1469">
        <v>23</v>
      </c>
      <c r="EY1469">
        <v>23</v>
      </c>
      <c r="EZ1469">
        <v>23</v>
      </c>
      <c r="FA1469">
        <v>23</v>
      </c>
    </row>
    <row r="1470" spans="2:157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  <c r="EK1470">
        <v>1</v>
      </c>
      <c r="EL1470">
        <v>1</v>
      </c>
      <c r="EM1470">
        <v>1</v>
      </c>
      <c r="EN1470">
        <v>1</v>
      </c>
      <c r="EO1470">
        <v>2</v>
      </c>
      <c r="EP1470">
        <v>2</v>
      </c>
      <c r="EQ1470">
        <v>2</v>
      </c>
      <c r="ER1470">
        <v>2</v>
      </c>
      <c r="ES1470">
        <v>2</v>
      </c>
      <c r="ET1470">
        <v>2</v>
      </c>
      <c r="EU1470">
        <v>2</v>
      </c>
      <c r="EV1470">
        <v>2</v>
      </c>
      <c r="EW1470">
        <v>2</v>
      </c>
      <c r="EX1470">
        <v>2</v>
      </c>
      <c r="EY1470">
        <v>2</v>
      </c>
      <c r="EZ1470">
        <v>2</v>
      </c>
      <c r="FA1470">
        <v>2</v>
      </c>
    </row>
    <row r="1471" spans="2:157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  <c r="EK1471">
        <v>101</v>
      </c>
      <c r="EL1471">
        <v>101</v>
      </c>
      <c r="EM1471">
        <v>101</v>
      </c>
      <c r="EN1471">
        <v>102</v>
      </c>
      <c r="EO1471">
        <v>103</v>
      </c>
      <c r="EP1471">
        <v>103</v>
      </c>
      <c r="EQ1471">
        <v>103</v>
      </c>
      <c r="ER1471">
        <v>105</v>
      </c>
      <c r="ES1471">
        <v>105</v>
      </c>
      <c r="ET1471">
        <v>105</v>
      </c>
      <c r="EU1471">
        <v>105</v>
      </c>
      <c r="EV1471">
        <v>105</v>
      </c>
      <c r="EW1471">
        <v>108</v>
      </c>
      <c r="EX1471">
        <v>108</v>
      </c>
      <c r="EY1471">
        <v>109</v>
      </c>
      <c r="EZ1471">
        <v>109</v>
      </c>
      <c r="FA1471">
        <v>109</v>
      </c>
    </row>
    <row r="1472" spans="2:157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  <c r="EK1472">
        <v>24</v>
      </c>
      <c r="EL1472">
        <v>24</v>
      </c>
      <c r="EM1472">
        <v>24</v>
      </c>
      <c r="EN1472">
        <v>25</v>
      </c>
      <c r="EO1472">
        <v>25</v>
      </c>
      <c r="EP1472">
        <v>27</v>
      </c>
      <c r="EQ1472">
        <v>28</v>
      </c>
      <c r="ER1472">
        <v>30</v>
      </c>
      <c r="ES1472">
        <v>30</v>
      </c>
      <c r="ET1472">
        <v>30</v>
      </c>
      <c r="EU1472">
        <v>30</v>
      </c>
      <c r="EV1472">
        <v>30</v>
      </c>
      <c r="EW1472">
        <v>29</v>
      </c>
      <c r="EX1472">
        <v>29</v>
      </c>
      <c r="EY1472">
        <v>29</v>
      </c>
      <c r="EZ1472">
        <v>29</v>
      </c>
      <c r="FA1472">
        <v>29</v>
      </c>
    </row>
    <row r="1473" spans="2:157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  <c r="EK1473">
        <v>81</v>
      </c>
      <c r="EL1473">
        <v>80</v>
      </c>
      <c r="EM1473">
        <v>80</v>
      </c>
      <c r="EN1473">
        <v>82</v>
      </c>
      <c r="EO1473">
        <v>83</v>
      </c>
      <c r="EP1473">
        <v>83</v>
      </c>
      <c r="EQ1473">
        <v>82</v>
      </c>
      <c r="ER1473">
        <v>83</v>
      </c>
      <c r="ES1473">
        <v>83</v>
      </c>
      <c r="ET1473">
        <v>83</v>
      </c>
      <c r="EU1473">
        <v>83</v>
      </c>
      <c r="EV1473">
        <v>85</v>
      </c>
      <c r="EW1473">
        <v>86</v>
      </c>
      <c r="EX1473">
        <v>86</v>
      </c>
      <c r="EY1473">
        <v>86</v>
      </c>
      <c r="EZ1473">
        <v>86</v>
      </c>
      <c r="FA1473">
        <v>86</v>
      </c>
    </row>
    <row r="1474" spans="2:157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  <c r="EK1474">
        <v>4</v>
      </c>
      <c r="EL1474">
        <v>4</v>
      </c>
      <c r="EM1474">
        <v>4</v>
      </c>
      <c r="EN1474">
        <v>4</v>
      </c>
      <c r="EO1474">
        <v>4</v>
      </c>
      <c r="EP1474">
        <v>4</v>
      </c>
      <c r="EQ1474">
        <v>4</v>
      </c>
      <c r="ER1474">
        <v>4</v>
      </c>
      <c r="ES1474">
        <v>4</v>
      </c>
      <c r="ET1474">
        <v>4</v>
      </c>
      <c r="EU1474">
        <v>4</v>
      </c>
      <c r="EV1474">
        <v>4</v>
      </c>
      <c r="EW1474">
        <v>4</v>
      </c>
      <c r="EX1474">
        <v>4</v>
      </c>
      <c r="EY1474">
        <v>4</v>
      </c>
      <c r="EZ1474">
        <v>4</v>
      </c>
      <c r="FA1474">
        <v>4</v>
      </c>
    </row>
    <row r="1475" spans="2:157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  <c r="EK1475">
        <v>111</v>
      </c>
      <c r="EL1475">
        <v>111</v>
      </c>
      <c r="EM1475">
        <v>111</v>
      </c>
      <c r="EN1475">
        <v>111</v>
      </c>
      <c r="EO1475">
        <v>112</v>
      </c>
      <c r="EP1475">
        <v>112</v>
      </c>
      <c r="EQ1475">
        <v>114</v>
      </c>
      <c r="ER1475">
        <v>114</v>
      </c>
      <c r="ES1475">
        <v>114</v>
      </c>
      <c r="ET1475">
        <v>114</v>
      </c>
      <c r="EU1475">
        <v>115</v>
      </c>
      <c r="EV1475">
        <v>115</v>
      </c>
      <c r="EW1475">
        <v>115</v>
      </c>
      <c r="EX1475">
        <v>116</v>
      </c>
      <c r="EY1475">
        <v>116</v>
      </c>
      <c r="EZ1475">
        <v>116</v>
      </c>
      <c r="FA1475">
        <v>116</v>
      </c>
    </row>
    <row r="1476" spans="2:157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  <c r="EK1476">
        <v>0</v>
      </c>
      <c r="EL1476">
        <v>0</v>
      </c>
      <c r="EM1476">
        <v>0</v>
      </c>
      <c r="EN1476">
        <v>0</v>
      </c>
      <c r="EO1476">
        <v>0</v>
      </c>
      <c r="EP1476">
        <v>0</v>
      </c>
      <c r="EQ1476">
        <v>0</v>
      </c>
      <c r="ER1476">
        <v>0</v>
      </c>
      <c r="ES1476">
        <v>0</v>
      </c>
      <c r="ET1476">
        <v>0</v>
      </c>
      <c r="EU1476">
        <v>0</v>
      </c>
      <c r="EV1476">
        <v>0</v>
      </c>
      <c r="EW1476">
        <v>0</v>
      </c>
      <c r="EX1476">
        <v>0</v>
      </c>
      <c r="EY1476">
        <v>0</v>
      </c>
      <c r="EZ1476">
        <v>0</v>
      </c>
      <c r="FA1476">
        <v>0</v>
      </c>
    </row>
    <row r="1477" spans="2:157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  <c r="EK1477">
        <v>52</v>
      </c>
      <c r="EL1477">
        <v>53</v>
      </c>
      <c r="EM1477">
        <v>53</v>
      </c>
      <c r="EN1477">
        <v>55</v>
      </c>
      <c r="EO1477">
        <v>57</v>
      </c>
      <c r="EP1477">
        <v>57</v>
      </c>
      <c r="EQ1477">
        <v>58</v>
      </c>
      <c r="ER1477">
        <v>58</v>
      </c>
      <c r="ES1477">
        <v>58</v>
      </c>
      <c r="ET1477">
        <v>58</v>
      </c>
      <c r="EU1477">
        <v>59</v>
      </c>
      <c r="EV1477">
        <v>61</v>
      </c>
      <c r="EW1477">
        <v>62</v>
      </c>
      <c r="EX1477">
        <v>61</v>
      </c>
      <c r="EY1477">
        <v>61</v>
      </c>
      <c r="EZ1477">
        <v>61</v>
      </c>
      <c r="FA1477">
        <v>61</v>
      </c>
    </row>
    <row r="1478" spans="2:157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  <c r="EK1478">
        <v>65</v>
      </c>
      <c r="EL1478">
        <v>67</v>
      </c>
      <c r="EM1478">
        <v>68</v>
      </c>
      <c r="EN1478">
        <v>71</v>
      </c>
      <c r="EO1478">
        <v>73</v>
      </c>
      <c r="EP1478">
        <v>73</v>
      </c>
      <c r="EQ1478">
        <v>73</v>
      </c>
      <c r="ER1478">
        <v>73</v>
      </c>
      <c r="ES1478">
        <v>74</v>
      </c>
      <c r="ET1478">
        <v>75</v>
      </c>
      <c r="EU1478">
        <v>76</v>
      </c>
      <c r="EV1478">
        <v>77</v>
      </c>
      <c r="EW1478">
        <v>79</v>
      </c>
      <c r="EX1478">
        <v>79</v>
      </c>
      <c r="EY1478">
        <v>80</v>
      </c>
      <c r="EZ1478">
        <v>80</v>
      </c>
      <c r="FA1478">
        <v>80</v>
      </c>
    </row>
    <row r="1479" spans="2:157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  <c r="EK1479">
        <v>19</v>
      </c>
      <c r="EL1479">
        <v>19</v>
      </c>
      <c r="EM1479">
        <v>19</v>
      </c>
      <c r="EN1479">
        <v>19</v>
      </c>
      <c r="EO1479">
        <v>19</v>
      </c>
      <c r="EP1479">
        <v>21</v>
      </c>
      <c r="EQ1479">
        <v>22</v>
      </c>
      <c r="ER1479">
        <v>23</v>
      </c>
      <c r="ES1479">
        <v>23</v>
      </c>
      <c r="ET1479">
        <v>24</v>
      </c>
      <c r="EU1479">
        <v>24</v>
      </c>
      <c r="EV1479">
        <v>24</v>
      </c>
      <c r="EW1479">
        <v>24</v>
      </c>
      <c r="EX1479">
        <v>23</v>
      </c>
      <c r="EY1479">
        <v>23</v>
      </c>
      <c r="EZ1479">
        <v>23</v>
      </c>
      <c r="FA1479">
        <v>23</v>
      </c>
    </row>
    <row r="1480" spans="2:157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  <c r="EK1480">
        <v>652</v>
      </c>
      <c r="EL1480">
        <v>656</v>
      </c>
      <c r="EM1480">
        <v>659</v>
      </c>
      <c r="EN1480">
        <v>667</v>
      </c>
      <c r="EO1480">
        <v>672</v>
      </c>
      <c r="EP1480">
        <v>674</v>
      </c>
      <c r="EQ1480">
        <v>679</v>
      </c>
      <c r="ER1480">
        <v>686</v>
      </c>
      <c r="ES1480">
        <v>690</v>
      </c>
      <c r="ET1480">
        <v>694</v>
      </c>
      <c r="EU1480">
        <v>698</v>
      </c>
      <c r="EV1480">
        <v>704</v>
      </c>
      <c r="EW1480">
        <v>707</v>
      </c>
      <c r="EX1480">
        <v>710</v>
      </c>
      <c r="EY1480">
        <v>714</v>
      </c>
      <c r="EZ1480">
        <v>720</v>
      </c>
      <c r="FA1480">
        <v>723</v>
      </c>
    </row>
    <row r="1481" spans="2:157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  <c r="EK1481">
        <v>595</v>
      </c>
      <c r="EL1481">
        <v>598</v>
      </c>
      <c r="EM1481">
        <v>602</v>
      </c>
      <c r="EN1481">
        <v>607</v>
      </c>
      <c r="EO1481">
        <v>613</v>
      </c>
      <c r="EP1481">
        <v>620</v>
      </c>
      <c r="EQ1481">
        <v>631</v>
      </c>
      <c r="ER1481">
        <v>634</v>
      </c>
      <c r="ES1481">
        <v>637</v>
      </c>
      <c r="ET1481">
        <v>640</v>
      </c>
      <c r="EU1481">
        <v>644</v>
      </c>
      <c r="EV1481">
        <v>648</v>
      </c>
      <c r="EW1481">
        <v>649</v>
      </c>
      <c r="EX1481">
        <v>653</v>
      </c>
      <c r="EY1481">
        <v>658</v>
      </c>
      <c r="EZ1481">
        <v>659</v>
      </c>
      <c r="FA1481">
        <v>661</v>
      </c>
    </row>
    <row r="1482" spans="2:157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  <c r="EK1482">
        <v>12</v>
      </c>
      <c r="EL1482">
        <v>12</v>
      </c>
      <c r="EM1482">
        <v>12</v>
      </c>
      <c r="EN1482">
        <v>12</v>
      </c>
      <c r="EO1482">
        <v>12</v>
      </c>
      <c r="EP1482">
        <v>12</v>
      </c>
      <c r="EQ1482">
        <v>12</v>
      </c>
      <c r="ER1482">
        <v>12</v>
      </c>
      <c r="ES1482">
        <v>12</v>
      </c>
      <c r="ET1482">
        <v>12</v>
      </c>
      <c r="EU1482">
        <v>13</v>
      </c>
      <c r="EV1482">
        <v>14</v>
      </c>
      <c r="EW1482">
        <v>14</v>
      </c>
      <c r="EX1482">
        <v>14</v>
      </c>
      <c r="EY1482">
        <v>14</v>
      </c>
      <c r="EZ1482">
        <v>14</v>
      </c>
      <c r="FA1482">
        <v>15</v>
      </c>
    </row>
    <row r="1483" spans="2:157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  <c r="EK1483">
        <v>33</v>
      </c>
      <c r="EL1483">
        <v>34</v>
      </c>
      <c r="EM1483">
        <v>34</v>
      </c>
      <c r="EN1483">
        <v>34</v>
      </c>
      <c r="EO1483">
        <v>35</v>
      </c>
      <c r="EP1483">
        <v>36</v>
      </c>
      <c r="EQ1483">
        <v>40</v>
      </c>
      <c r="ER1483">
        <v>40</v>
      </c>
      <c r="ES1483">
        <v>39</v>
      </c>
      <c r="ET1483">
        <v>40</v>
      </c>
      <c r="EU1483">
        <v>40</v>
      </c>
      <c r="EV1483">
        <v>41</v>
      </c>
      <c r="EW1483">
        <v>44</v>
      </c>
      <c r="EX1483">
        <v>44</v>
      </c>
      <c r="EY1483">
        <v>44</v>
      </c>
      <c r="EZ1483">
        <v>45</v>
      </c>
      <c r="FA1483">
        <v>46</v>
      </c>
    </row>
    <row r="1484" spans="2:157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  <c r="EK1484">
        <v>4</v>
      </c>
      <c r="EL1484">
        <v>4</v>
      </c>
      <c r="EM1484">
        <v>4</v>
      </c>
      <c r="EN1484">
        <v>3</v>
      </c>
      <c r="EO1484">
        <v>3</v>
      </c>
      <c r="EP1484">
        <v>3</v>
      </c>
      <c r="EQ1484">
        <v>3</v>
      </c>
      <c r="ER1484">
        <v>3</v>
      </c>
      <c r="ES1484">
        <v>3</v>
      </c>
      <c r="ET1484">
        <v>3</v>
      </c>
      <c r="EU1484">
        <v>3</v>
      </c>
      <c r="EV1484">
        <v>3</v>
      </c>
      <c r="EW1484">
        <v>3</v>
      </c>
      <c r="EX1484">
        <v>3</v>
      </c>
      <c r="EY1484">
        <v>3</v>
      </c>
      <c r="EZ1484">
        <v>3</v>
      </c>
      <c r="FA1484">
        <v>3</v>
      </c>
    </row>
    <row r="1485" spans="2:157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  <c r="EK1485">
        <v>4</v>
      </c>
      <c r="EL1485">
        <v>4</v>
      </c>
      <c r="EM1485">
        <v>4</v>
      </c>
      <c r="EN1485">
        <v>4</v>
      </c>
      <c r="EO1485">
        <v>4</v>
      </c>
      <c r="EP1485">
        <v>4</v>
      </c>
      <c r="EQ1485">
        <v>4</v>
      </c>
      <c r="ER1485">
        <v>4</v>
      </c>
      <c r="ES1485">
        <v>4</v>
      </c>
      <c r="ET1485">
        <v>4</v>
      </c>
      <c r="EU1485">
        <v>4</v>
      </c>
      <c r="EV1485">
        <v>4</v>
      </c>
      <c r="EW1485">
        <v>4</v>
      </c>
      <c r="EX1485">
        <v>4</v>
      </c>
      <c r="EY1485">
        <v>4</v>
      </c>
      <c r="EZ1485">
        <v>4</v>
      </c>
      <c r="FA1485">
        <v>4</v>
      </c>
    </row>
    <row r="1486" spans="2:157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  <c r="EK1486">
        <v>16</v>
      </c>
      <c r="EL1486">
        <v>16</v>
      </c>
      <c r="EM1486">
        <v>16</v>
      </c>
      <c r="EN1486">
        <v>17</v>
      </c>
      <c r="EO1486">
        <v>17</v>
      </c>
      <c r="EP1486">
        <v>20</v>
      </c>
      <c r="EQ1486">
        <v>21</v>
      </c>
      <c r="ER1486">
        <v>22</v>
      </c>
      <c r="ES1486">
        <v>22</v>
      </c>
      <c r="ET1486">
        <v>22</v>
      </c>
      <c r="EU1486">
        <v>22</v>
      </c>
      <c r="EV1486">
        <v>22</v>
      </c>
      <c r="EW1486">
        <v>24</v>
      </c>
      <c r="EX1486">
        <v>25</v>
      </c>
      <c r="EY1486">
        <v>25</v>
      </c>
      <c r="EZ1486">
        <v>25</v>
      </c>
      <c r="FA1486">
        <v>25</v>
      </c>
    </row>
    <row r="1487" spans="2:157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  <c r="EK1487">
        <v>32</v>
      </c>
      <c r="EL1487">
        <v>32</v>
      </c>
      <c r="EM1487">
        <v>32</v>
      </c>
      <c r="EN1487">
        <v>33</v>
      </c>
      <c r="EO1487">
        <v>33</v>
      </c>
      <c r="EP1487">
        <v>33</v>
      </c>
      <c r="EQ1487">
        <v>34</v>
      </c>
      <c r="ER1487">
        <v>35</v>
      </c>
      <c r="ES1487">
        <v>35</v>
      </c>
      <c r="ET1487">
        <v>35</v>
      </c>
      <c r="EU1487">
        <v>35</v>
      </c>
      <c r="EV1487">
        <v>36</v>
      </c>
      <c r="EW1487">
        <v>37</v>
      </c>
      <c r="EX1487">
        <v>37</v>
      </c>
      <c r="EY1487">
        <v>37</v>
      </c>
      <c r="EZ1487">
        <v>37</v>
      </c>
      <c r="FA1487">
        <v>37</v>
      </c>
    </row>
    <row r="1488" spans="2:157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  <c r="EK1488">
        <v>16</v>
      </c>
      <c r="EL1488">
        <v>16</v>
      </c>
      <c r="EM1488">
        <v>16</v>
      </c>
      <c r="EN1488">
        <v>15</v>
      </c>
      <c r="EO1488">
        <v>15</v>
      </c>
      <c r="EP1488">
        <v>16</v>
      </c>
      <c r="EQ1488">
        <v>16</v>
      </c>
      <c r="ER1488">
        <v>16</v>
      </c>
      <c r="ES1488">
        <v>17</v>
      </c>
      <c r="ET1488">
        <v>17</v>
      </c>
      <c r="EU1488">
        <v>17</v>
      </c>
      <c r="EV1488">
        <v>17</v>
      </c>
      <c r="EW1488">
        <v>17</v>
      </c>
      <c r="EX1488">
        <v>17</v>
      </c>
      <c r="EY1488">
        <v>17</v>
      </c>
      <c r="EZ1488">
        <v>17</v>
      </c>
      <c r="FA1488">
        <v>17</v>
      </c>
    </row>
    <row r="1489" spans="2:157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  <c r="EK1489">
        <v>276</v>
      </c>
      <c r="EL1489">
        <v>281</v>
      </c>
      <c r="EM1489">
        <v>282</v>
      </c>
      <c r="EN1489">
        <v>287</v>
      </c>
      <c r="EO1489">
        <v>289</v>
      </c>
      <c r="EP1489">
        <v>292</v>
      </c>
      <c r="EQ1489">
        <v>294</v>
      </c>
      <c r="ER1489">
        <v>297</v>
      </c>
      <c r="ES1489">
        <v>301</v>
      </c>
      <c r="ET1489">
        <v>301</v>
      </c>
      <c r="EU1489">
        <v>304</v>
      </c>
      <c r="EV1489">
        <v>307</v>
      </c>
      <c r="EW1489">
        <v>309</v>
      </c>
      <c r="EX1489">
        <v>310</v>
      </c>
      <c r="EY1489">
        <v>313</v>
      </c>
      <c r="EZ1489">
        <v>313</v>
      </c>
      <c r="FA1489">
        <v>316</v>
      </c>
    </row>
    <row r="1490" spans="2:157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  <c r="EK1490">
        <v>123</v>
      </c>
      <c r="EL1490">
        <v>123</v>
      </c>
      <c r="EM1490">
        <v>123</v>
      </c>
      <c r="EN1490">
        <v>123</v>
      </c>
      <c r="EO1490">
        <v>127</v>
      </c>
      <c r="EP1490">
        <v>127</v>
      </c>
      <c r="EQ1490">
        <v>127</v>
      </c>
      <c r="ER1490">
        <v>128</v>
      </c>
      <c r="ES1490">
        <v>130</v>
      </c>
      <c r="ET1490">
        <v>130</v>
      </c>
      <c r="EU1490">
        <v>131</v>
      </c>
      <c r="EV1490">
        <v>133</v>
      </c>
      <c r="EW1490">
        <v>135</v>
      </c>
      <c r="EX1490">
        <v>136</v>
      </c>
      <c r="EY1490">
        <v>136</v>
      </c>
      <c r="EZ1490">
        <v>137</v>
      </c>
      <c r="FA1490">
        <v>138</v>
      </c>
    </row>
    <row r="1491" spans="2:157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  <c r="EK1491">
        <v>40</v>
      </c>
      <c r="EL1491">
        <v>40</v>
      </c>
      <c r="EM1491">
        <v>41</v>
      </c>
      <c r="EN1491">
        <v>41</v>
      </c>
      <c r="EO1491">
        <v>41</v>
      </c>
      <c r="EP1491">
        <v>41</v>
      </c>
      <c r="EQ1491">
        <v>42</v>
      </c>
      <c r="ER1491">
        <v>42</v>
      </c>
      <c r="ES1491">
        <v>42</v>
      </c>
      <c r="ET1491">
        <v>42</v>
      </c>
      <c r="EU1491">
        <v>42</v>
      </c>
      <c r="EV1491">
        <v>42</v>
      </c>
      <c r="EW1491">
        <v>42</v>
      </c>
      <c r="EX1491">
        <v>44</v>
      </c>
      <c r="EY1491">
        <v>44</v>
      </c>
      <c r="EZ1491">
        <v>44</v>
      </c>
      <c r="FA1491">
        <v>44</v>
      </c>
    </row>
    <row r="1492" spans="2:157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  <c r="EJ1492">
        <v>455</v>
      </c>
      <c r="EK1492">
        <v>467</v>
      </c>
      <c r="EL1492">
        <v>469</v>
      </c>
      <c r="EM1492">
        <v>473</v>
      </c>
      <c r="EN1492">
        <v>481</v>
      </c>
      <c r="EO1492">
        <v>487</v>
      </c>
      <c r="EP1492">
        <v>492</v>
      </c>
      <c r="EQ1492">
        <v>496</v>
      </c>
      <c r="ER1492">
        <v>507</v>
      </c>
      <c r="ES1492">
        <v>516</v>
      </c>
      <c r="ET1492">
        <v>518</v>
      </c>
      <c r="EU1492">
        <v>520</v>
      </c>
      <c r="EV1492">
        <v>528</v>
      </c>
      <c r="EW1492">
        <v>534</v>
      </c>
      <c r="EX1492">
        <v>537</v>
      </c>
      <c r="EY1492">
        <v>539</v>
      </c>
      <c r="EZ1492">
        <v>542</v>
      </c>
      <c r="FA1492">
        <v>546</v>
      </c>
    </row>
    <row r="1493" spans="2:157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0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</row>
    <row r="1494" spans="2:157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  <c r="EK1494">
        <v>998</v>
      </c>
      <c r="EL1494">
        <v>1003</v>
      </c>
      <c r="EM1494">
        <v>1006</v>
      </c>
      <c r="EN1494">
        <v>1016</v>
      </c>
      <c r="EO1494">
        <v>1024</v>
      </c>
      <c r="EP1494">
        <v>1031</v>
      </c>
      <c r="EQ1494">
        <v>1035</v>
      </c>
      <c r="ER1494">
        <v>1041</v>
      </c>
      <c r="ES1494">
        <v>1046</v>
      </c>
      <c r="ET1494">
        <v>1051</v>
      </c>
      <c r="EU1494">
        <v>1052</v>
      </c>
      <c r="EV1494">
        <v>1057</v>
      </c>
      <c r="EW1494">
        <v>1063</v>
      </c>
      <c r="EX1494">
        <v>1065</v>
      </c>
      <c r="EY1494">
        <v>1071</v>
      </c>
      <c r="EZ1494">
        <v>1076</v>
      </c>
      <c r="FA1494">
        <v>1077</v>
      </c>
    </row>
    <row r="1495" spans="2:157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  <c r="EK1495">
        <v>48</v>
      </c>
      <c r="EL1495">
        <v>48</v>
      </c>
      <c r="EM1495">
        <v>49</v>
      </c>
      <c r="EN1495">
        <v>49</v>
      </c>
      <c r="EO1495">
        <v>49</v>
      </c>
      <c r="EP1495">
        <v>49</v>
      </c>
      <c r="EQ1495">
        <v>50</v>
      </c>
      <c r="ER1495">
        <v>50</v>
      </c>
      <c r="ES1495">
        <v>51</v>
      </c>
      <c r="ET1495">
        <v>51</v>
      </c>
      <c r="EU1495">
        <v>51</v>
      </c>
      <c r="EV1495">
        <v>52</v>
      </c>
      <c r="EW1495">
        <v>52</v>
      </c>
      <c r="EX1495">
        <v>52</v>
      </c>
      <c r="EY1495">
        <v>53</v>
      </c>
      <c r="EZ1495">
        <v>53</v>
      </c>
      <c r="FA1495">
        <v>53</v>
      </c>
    </row>
    <row r="1496" spans="2:157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  <c r="EK1496">
        <v>618</v>
      </c>
      <c r="EL1496">
        <v>620</v>
      </c>
      <c r="EM1496">
        <v>622</v>
      </c>
      <c r="EN1496">
        <v>625</v>
      </c>
      <c r="EO1496">
        <v>629</v>
      </c>
      <c r="EP1496">
        <v>633</v>
      </c>
      <c r="EQ1496">
        <v>632</v>
      </c>
      <c r="ER1496">
        <v>637</v>
      </c>
      <c r="ES1496">
        <v>640</v>
      </c>
      <c r="ET1496">
        <v>640</v>
      </c>
      <c r="EU1496">
        <v>642</v>
      </c>
      <c r="EV1496">
        <v>645</v>
      </c>
      <c r="EW1496">
        <v>646</v>
      </c>
      <c r="EX1496">
        <v>647</v>
      </c>
      <c r="EY1496">
        <v>648</v>
      </c>
      <c r="EZ1496">
        <v>648</v>
      </c>
      <c r="FA1496">
        <v>647</v>
      </c>
    </row>
    <row r="1497" spans="2:157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  <c r="EK1497">
        <v>95</v>
      </c>
      <c r="EL1497">
        <v>98</v>
      </c>
      <c r="EM1497">
        <v>100</v>
      </c>
      <c r="EN1497">
        <v>100</v>
      </c>
      <c r="EO1497">
        <v>100</v>
      </c>
      <c r="EP1497">
        <v>100</v>
      </c>
      <c r="EQ1497">
        <v>103</v>
      </c>
      <c r="ER1497">
        <v>103</v>
      </c>
      <c r="ES1497">
        <v>103</v>
      </c>
      <c r="ET1497">
        <v>103</v>
      </c>
      <c r="EU1497">
        <v>103</v>
      </c>
      <c r="EV1497">
        <v>105</v>
      </c>
      <c r="EW1497">
        <v>106</v>
      </c>
      <c r="EX1497">
        <v>106</v>
      </c>
      <c r="EY1497">
        <v>106</v>
      </c>
      <c r="EZ1497">
        <v>107</v>
      </c>
      <c r="FA1497">
        <v>107</v>
      </c>
    </row>
    <row r="1498" spans="2:157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  <c r="EK1498">
        <v>1701</v>
      </c>
      <c r="EL1498">
        <v>1705</v>
      </c>
      <c r="EM1498">
        <v>1711</v>
      </c>
      <c r="EN1498">
        <v>1720</v>
      </c>
      <c r="EO1498">
        <v>1725</v>
      </c>
      <c r="EP1498">
        <v>1733</v>
      </c>
      <c r="EQ1498">
        <v>1744</v>
      </c>
      <c r="ER1498">
        <v>1748</v>
      </c>
      <c r="ES1498">
        <v>1756</v>
      </c>
      <c r="ET1498">
        <v>1763</v>
      </c>
      <c r="EU1498">
        <v>1765</v>
      </c>
      <c r="EV1498">
        <v>1781</v>
      </c>
      <c r="EW1498">
        <v>1788</v>
      </c>
      <c r="EX1498">
        <v>1791</v>
      </c>
      <c r="EY1498">
        <v>1801</v>
      </c>
      <c r="EZ1498">
        <v>1807</v>
      </c>
      <c r="FA1498">
        <v>1809</v>
      </c>
    </row>
    <row r="1499" spans="2:157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0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</row>
    <row r="1500" spans="2:157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  <c r="EK1500">
        <v>859</v>
      </c>
      <c r="EL1500">
        <v>863</v>
      </c>
      <c r="EM1500">
        <v>866</v>
      </c>
      <c r="EN1500">
        <v>870</v>
      </c>
      <c r="EO1500">
        <v>873</v>
      </c>
      <c r="EP1500">
        <v>876</v>
      </c>
      <c r="EQ1500">
        <v>882</v>
      </c>
      <c r="ER1500">
        <v>882</v>
      </c>
      <c r="ES1500">
        <v>888</v>
      </c>
      <c r="ET1500">
        <v>890</v>
      </c>
      <c r="EU1500">
        <v>891</v>
      </c>
      <c r="EV1500">
        <v>903</v>
      </c>
      <c r="EW1500">
        <v>905</v>
      </c>
      <c r="EX1500">
        <v>907</v>
      </c>
      <c r="EY1500">
        <v>908</v>
      </c>
      <c r="EZ1500">
        <v>912</v>
      </c>
      <c r="FA1500">
        <v>914</v>
      </c>
    </row>
    <row r="1501" spans="2:157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  <c r="EK1501">
        <v>588</v>
      </c>
      <c r="EL1501">
        <v>591</v>
      </c>
      <c r="EM1501">
        <v>595</v>
      </c>
      <c r="EN1501">
        <v>603</v>
      </c>
      <c r="EO1501">
        <v>608</v>
      </c>
      <c r="EP1501">
        <v>612</v>
      </c>
      <c r="EQ1501">
        <v>619</v>
      </c>
      <c r="ER1501">
        <v>621</v>
      </c>
      <c r="ES1501">
        <v>621</v>
      </c>
      <c r="ET1501">
        <v>626</v>
      </c>
      <c r="EU1501">
        <v>629</v>
      </c>
      <c r="EV1501">
        <v>631</v>
      </c>
      <c r="EW1501">
        <v>636</v>
      </c>
      <c r="EX1501">
        <v>640</v>
      </c>
      <c r="EY1501">
        <v>641</v>
      </c>
      <c r="EZ1501">
        <v>643</v>
      </c>
      <c r="FA1501">
        <v>646</v>
      </c>
    </row>
    <row r="1502" spans="2:157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  <c r="EK1502">
        <v>923</v>
      </c>
      <c r="EL1502">
        <v>924</v>
      </c>
      <c r="EM1502">
        <v>931</v>
      </c>
      <c r="EN1502">
        <v>935</v>
      </c>
      <c r="EO1502">
        <v>936</v>
      </c>
      <c r="EP1502">
        <v>938</v>
      </c>
      <c r="EQ1502">
        <v>941</v>
      </c>
      <c r="ER1502">
        <v>943</v>
      </c>
      <c r="ES1502">
        <v>950</v>
      </c>
      <c r="ET1502">
        <v>951</v>
      </c>
      <c r="EU1502">
        <v>952</v>
      </c>
      <c r="EV1502">
        <v>959</v>
      </c>
      <c r="EW1502">
        <v>963</v>
      </c>
      <c r="EX1502">
        <v>971</v>
      </c>
      <c r="EY1502">
        <v>973</v>
      </c>
      <c r="EZ1502">
        <v>978</v>
      </c>
      <c r="FA1502">
        <v>979</v>
      </c>
    </row>
    <row r="1503" spans="2:157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  <c r="EK1503">
        <v>820</v>
      </c>
      <c r="EL1503">
        <v>823</v>
      </c>
      <c r="EM1503">
        <v>827</v>
      </c>
      <c r="EN1503">
        <v>834</v>
      </c>
      <c r="EO1503">
        <v>844</v>
      </c>
      <c r="EP1503">
        <v>849</v>
      </c>
      <c r="EQ1503">
        <v>856</v>
      </c>
      <c r="ER1503">
        <v>863</v>
      </c>
      <c r="ES1503">
        <v>870</v>
      </c>
      <c r="ET1503">
        <v>871</v>
      </c>
      <c r="EU1503">
        <v>877</v>
      </c>
      <c r="EV1503">
        <v>888</v>
      </c>
      <c r="EW1503">
        <v>889</v>
      </c>
      <c r="EX1503">
        <v>893</v>
      </c>
      <c r="EY1503">
        <v>897</v>
      </c>
      <c r="EZ1503">
        <v>900</v>
      </c>
      <c r="FA1503">
        <v>903</v>
      </c>
    </row>
    <row r="1504" spans="2:157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  <c r="EK1504">
        <v>1</v>
      </c>
      <c r="EL1504">
        <v>1</v>
      </c>
      <c r="EM1504">
        <v>1</v>
      </c>
      <c r="EN1504">
        <v>1</v>
      </c>
      <c r="EO1504">
        <v>1</v>
      </c>
      <c r="EP1504">
        <v>1</v>
      </c>
      <c r="EQ1504">
        <v>1</v>
      </c>
      <c r="ER1504">
        <v>1</v>
      </c>
      <c r="ES1504">
        <v>1</v>
      </c>
      <c r="ET1504">
        <v>1</v>
      </c>
      <c r="EU1504">
        <v>1</v>
      </c>
      <c r="EV1504">
        <v>1</v>
      </c>
      <c r="EW1504">
        <v>1</v>
      </c>
      <c r="EX1504">
        <v>1</v>
      </c>
      <c r="EY1504">
        <v>1</v>
      </c>
      <c r="EZ1504">
        <v>1</v>
      </c>
      <c r="FA1504">
        <v>1</v>
      </c>
    </row>
    <row r="1505" spans="2:157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0</v>
      </c>
      <c r="EN1505">
        <v>0</v>
      </c>
      <c r="EO1505">
        <v>0</v>
      </c>
      <c r="EP1505">
        <v>0</v>
      </c>
      <c r="EQ1505">
        <v>0</v>
      </c>
      <c r="ER1505">
        <v>0</v>
      </c>
      <c r="ES1505">
        <v>0</v>
      </c>
      <c r="ET1505">
        <v>0</v>
      </c>
      <c r="EU1505">
        <v>0</v>
      </c>
      <c r="EV1505">
        <v>0</v>
      </c>
      <c r="EW1505">
        <v>0</v>
      </c>
      <c r="EX1505">
        <v>0</v>
      </c>
      <c r="EY1505">
        <v>0</v>
      </c>
      <c r="EZ1505">
        <v>0</v>
      </c>
      <c r="FA1505">
        <v>0</v>
      </c>
    </row>
    <row r="1506" spans="2:157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6</v>
      </c>
      <c r="EK1506">
        <v>6</v>
      </c>
      <c r="EL1506">
        <v>6</v>
      </c>
      <c r="EM1506">
        <v>6</v>
      </c>
      <c r="EN1506">
        <v>6</v>
      </c>
      <c r="EO1506">
        <v>6</v>
      </c>
      <c r="EP1506">
        <v>6</v>
      </c>
      <c r="EQ1506">
        <v>6</v>
      </c>
      <c r="ER1506">
        <v>6</v>
      </c>
      <c r="ES1506">
        <v>6</v>
      </c>
      <c r="ET1506">
        <v>6</v>
      </c>
      <c r="EU1506">
        <v>6</v>
      </c>
      <c r="EV1506">
        <v>6</v>
      </c>
      <c r="EW1506">
        <v>6</v>
      </c>
      <c r="EX1506">
        <v>6</v>
      </c>
      <c r="EY1506">
        <v>6</v>
      </c>
      <c r="EZ1506">
        <v>6</v>
      </c>
      <c r="FA1506">
        <v>6</v>
      </c>
    </row>
    <row r="1507" spans="2:157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  <c r="EK1507">
        <v>9</v>
      </c>
      <c r="EL1507">
        <v>9</v>
      </c>
      <c r="EM1507">
        <v>9</v>
      </c>
      <c r="EN1507">
        <v>9</v>
      </c>
      <c r="EO1507">
        <v>9</v>
      </c>
      <c r="EP1507">
        <v>11</v>
      </c>
      <c r="EQ1507">
        <v>12</v>
      </c>
      <c r="ER1507">
        <v>11</v>
      </c>
      <c r="ES1507">
        <v>11</v>
      </c>
      <c r="ET1507">
        <v>11</v>
      </c>
      <c r="EU1507">
        <v>11</v>
      </c>
      <c r="EV1507">
        <v>11</v>
      </c>
      <c r="EW1507">
        <v>11</v>
      </c>
      <c r="EX1507">
        <v>11</v>
      </c>
      <c r="EY1507">
        <v>11</v>
      </c>
      <c r="EZ1507">
        <v>11</v>
      </c>
      <c r="FA1507">
        <v>11</v>
      </c>
    </row>
    <row r="1508" spans="2:157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  <c r="EK1508">
        <v>0</v>
      </c>
      <c r="EL1508">
        <v>0</v>
      </c>
      <c r="EM1508">
        <v>0</v>
      </c>
      <c r="EN1508">
        <v>0</v>
      </c>
      <c r="EO1508">
        <v>0</v>
      </c>
      <c r="EP1508">
        <v>0</v>
      </c>
      <c r="EQ1508">
        <v>0</v>
      </c>
      <c r="ER1508">
        <v>0</v>
      </c>
      <c r="ES1508">
        <v>0</v>
      </c>
      <c r="ET1508">
        <v>0</v>
      </c>
      <c r="EU1508">
        <v>0</v>
      </c>
      <c r="EV1508">
        <v>0</v>
      </c>
      <c r="EW1508">
        <v>0</v>
      </c>
      <c r="EX1508">
        <v>0</v>
      </c>
      <c r="EY1508">
        <v>0</v>
      </c>
      <c r="EZ1508">
        <v>0</v>
      </c>
      <c r="FA1508">
        <v>0</v>
      </c>
    </row>
    <row r="1509" spans="2:157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  <c r="EK1509">
        <v>1</v>
      </c>
      <c r="EL1509">
        <v>1</v>
      </c>
      <c r="EM1509">
        <v>1</v>
      </c>
      <c r="EN1509">
        <v>1</v>
      </c>
      <c r="EO1509">
        <v>1</v>
      </c>
      <c r="EP1509">
        <v>1</v>
      </c>
      <c r="EQ1509">
        <v>1</v>
      </c>
      <c r="ER1509">
        <v>1</v>
      </c>
      <c r="ES1509">
        <v>1</v>
      </c>
      <c r="ET1509">
        <v>1</v>
      </c>
      <c r="EU1509">
        <v>1</v>
      </c>
      <c r="EV1509">
        <v>1</v>
      </c>
      <c r="EW1509">
        <v>1</v>
      </c>
      <c r="EX1509">
        <v>1</v>
      </c>
      <c r="EY1509">
        <v>2</v>
      </c>
      <c r="EZ1509">
        <v>2</v>
      </c>
      <c r="FA1509">
        <v>2</v>
      </c>
    </row>
    <row r="1510" spans="2:157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  <c r="EK1510">
        <v>0</v>
      </c>
      <c r="EL1510">
        <v>0</v>
      </c>
      <c r="EM1510">
        <v>0</v>
      </c>
      <c r="EN1510">
        <v>0</v>
      </c>
      <c r="EO1510">
        <v>0</v>
      </c>
      <c r="EP1510">
        <v>0</v>
      </c>
      <c r="EQ1510">
        <v>0</v>
      </c>
      <c r="ER1510">
        <v>0</v>
      </c>
      <c r="ES1510">
        <v>0</v>
      </c>
      <c r="ET1510">
        <v>0</v>
      </c>
      <c r="EU1510">
        <v>0</v>
      </c>
      <c r="EV1510">
        <v>0</v>
      </c>
      <c r="EW1510">
        <v>0</v>
      </c>
      <c r="EX1510">
        <v>0</v>
      </c>
      <c r="EY1510">
        <v>0</v>
      </c>
      <c r="EZ1510">
        <v>0</v>
      </c>
      <c r="FA1510">
        <v>0</v>
      </c>
    </row>
    <row r="1511" spans="2:157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  <c r="EK1511">
        <v>2</v>
      </c>
      <c r="EL1511">
        <v>2</v>
      </c>
      <c r="EM1511">
        <v>2</v>
      </c>
      <c r="EN1511">
        <v>2</v>
      </c>
      <c r="EO1511">
        <v>2</v>
      </c>
      <c r="EP1511">
        <v>2</v>
      </c>
      <c r="EQ1511">
        <v>2</v>
      </c>
      <c r="ER1511">
        <v>2</v>
      </c>
      <c r="ES1511">
        <v>2</v>
      </c>
      <c r="ET1511">
        <v>2</v>
      </c>
      <c r="EU1511">
        <v>2</v>
      </c>
      <c r="EV1511">
        <v>2</v>
      </c>
      <c r="EW1511">
        <v>2</v>
      </c>
      <c r="EX1511">
        <v>2</v>
      </c>
      <c r="EY1511">
        <v>2</v>
      </c>
      <c r="EZ1511">
        <v>2</v>
      </c>
      <c r="FA1511">
        <v>2</v>
      </c>
    </row>
    <row r="1512" spans="2:157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5</v>
      </c>
      <c r="CY1512">
        <v>5</v>
      </c>
      <c r="CZ1512">
        <v>5</v>
      </c>
      <c r="DA1512">
        <v>7</v>
      </c>
      <c r="DB1512">
        <v>7</v>
      </c>
      <c r="DC1512">
        <v>7</v>
      </c>
      <c r="DD1512">
        <v>9</v>
      </c>
      <c r="DE1512">
        <v>9</v>
      </c>
      <c r="DF1512">
        <v>10</v>
      </c>
      <c r="DG1512">
        <v>10</v>
      </c>
      <c r="DH1512">
        <v>10</v>
      </c>
      <c r="DI1512">
        <v>10</v>
      </c>
      <c r="DJ1512">
        <v>10</v>
      </c>
      <c r="DK1512">
        <v>10</v>
      </c>
      <c r="DL1512">
        <v>11</v>
      </c>
      <c r="DM1512">
        <v>11</v>
      </c>
      <c r="DN1512">
        <v>13</v>
      </c>
      <c r="DO1512">
        <v>15</v>
      </c>
      <c r="DP1512">
        <v>16</v>
      </c>
      <c r="DQ1512">
        <v>16</v>
      </c>
      <c r="DR1512">
        <v>17</v>
      </c>
      <c r="DS1512">
        <v>17</v>
      </c>
      <c r="DT1512">
        <v>17</v>
      </c>
      <c r="DU1512">
        <v>17</v>
      </c>
      <c r="DV1512">
        <v>17</v>
      </c>
      <c r="DW1512">
        <v>20</v>
      </c>
      <c r="DX1512">
        <v>20</v>
      </c>
      <c r="DY1512">
        <v>20</v>
      </c>
      <c r="DZ1512">
        <v>20</v>
      </c>
      <c r="EA1512">
        <v>23</v>
      </c>
      <c r="EB1512">
        <v>23</v>
      </c>
      <c r="EC1512">
        <v>23</v>
      </c>
      <c r="ED1512">
        <v>24</v>
      </c>
      <c r="EE1512">
        <v>24</v>
      </c>
      <c r="EF1512">
        <v>25</v>
      </c>
      <c r="EG1512">
        <v>25</v>
      </c>
      <c r="EH1512">
        <v>25</v>
      </c>
      <c r="EI1512">
        <v>25</v>
      </c>
      <c r="EJ1512">
        <v>27</v>
      </c>
      <c r="EK1512">
        <v>27</v>
      </c>
      <c r="EL1512">
        <v>27</v>
      </c>
      <c r="EM1512">
        <v>27</v>
      </c>
      <c r="EN1512">
        <v>27</v>
      </c>
      <c r="EO1512">
        <v>27</v>
      </c>
      <c r="EP1512">
        <v>28</v>
      </c>
      <c r="EQ1512">
        <v>28</v>
      </c>
      <c r="ER1512">
        <v>28</v>
      </c>
      <c r="ES1512">
        <v>29</v>
      </c>
      <c r="ET1512">
        <v>29</v>
      </c>
      <c r="EU1512">
        <v>29</v>
      </c>
      <c r="EV1512">
        <v>29</v>
      </c>
      <c r="EW1512">
        <v>29</v>
      </c>
      <c r="EX1512">
        <v>29</v>
      </c>
      <c r="EY1512">
        <v>29</v>
      </c>
      <c r="EZ1512">
        <v>29</v>
      </c>
      <c r="FA1512">
        <v>29</v>
      </c>
    </row>
    <row r="1513" spans="2:157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  <c r="EK1513">
        <v>0</v>
      </c>
      <c r="EL1513">
        <v>0</v>
      </c>
      <c r="EM1513">
        <v>0</v>
      </c>
      <c r="EN1513">
        <v>0</v>
      </c>
      <c r="EO1513">
        <v>0</v>
      </c>
      <c r="EP1513">
        <v>0</v>
      </c>
      <c r="EQ1513">
        <v>0</v>
      </c>
      <c r="ER1513">
        <v>0</v>
      </c>
      <c r="ES1513">
        <v>0</v>
      </c>
      <c r="ET1513">
        <v>0</v>
      </c>
      <c r="EU1513">
        <v>0</v>
      </c>
      <c r="EV1513">
        <v>0</v>
      </c>
      <c r="EW1513">
        <v>0</v>
      </c>
      <c r="EX1513">
        <v>0</v>
      </c>
      <c r="EY1513">
        <v>0</v>
      </c>
      <c r="EZ1513">
        <v>0</v>
      </c>
      <c r="FA1513">
        <v>0</v>
      </c>
    </row>
    <row r="1514" spans="2:157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  <c r="EK1514">
        <v>54</v>
      </c>
      <c r="EL1514">
        <v>57</v>
      </c>
      <c r="EM1514">
        <v>57</v>
      </c>
      <c r="EN1514">
        <v>57</v>
      </c>
      <c r="EO1514">
        <v>57</v>
      </c>
      <c r="EP1514">
        <v>57</v>
      </c>
      <c r="EQ1514">
        <v>57</v>
      </c>
      <c r="ER1514">
        <v>57</v>
      </c>
      <c r="ES1514">
        <v>57</v>
      </c>
      <c r="ET1514">
        <v>57</v>
      </c>
      <c r="EU1514">
        <v>57</v>
      </c>
      <c r="EV1514">
        <v>57</v>
      </c>
      <c r="EW1514">
        <v>60</v>
      </c>
      <c r="EX1514">
        <v>60</v>
      </c>
      <c r="EY1514">
        <v>60</v>
      </c>
      <c r="EZ1514">
        <v>60</v>
      </c>
      <c r="FA1514">
        <v>60</v>
      </c>
    </row>
    <row r="1515" spans="2:157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  <c r="EK1515">
        <v>2</v>
      </c>
      <c r="EL1515">
        <v>2</v>
      </c>
      <c r="EM1515">
        <v>2</v>
      </c>
      <c r="EN1515">
        <v>2</v>
      </c>
      <c r="EO1515">
        <v>2</v>
      </c>
      <c r="EP1515">
        <v>2</v>
      </c>
      <c r="EQ1515">
        <v>2</v>
      </c>
      <c r="ER1515">
        <v>2</v>
      </c>
      <c r="ES1515">
        <v>2</v>
      </c>
      <c r="ET1515">
        <v>2</v>
      </c>
      <c r="EU1515">
        <v>2</v>
      </c>
      <c r="EV1515">
        <v>2</v>
      </c>
      <c r="EW1515">
        <v>2</v>
      </c>
      <c r="EX1515">
        <v>2</v>
      </c>
      <c r="EY1515">
        <v>2</v>
      </c>
      <c r="EZ1515">
        <v>2</v>
      </c>
      <c r="FA1515">
        <v>2</v>
      </c>
    </row>
    <row r="1516" spans="2:157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6</v>
      </c>
      <c r="CN1516">
        <v>6</v>
      </c>
      <c r="CO1516">
        <v>6</v>
      </c>
      <c r="CP1516">
        <v>6</v>
      </c>
      <c r="CQ1516">
        <v>6</v>
      </c>
      <c r="CR1516">
        <v>6</v>
      </c>
      <c r="CS1516">
        <v>7</v>
      </c>
      <c r="CT1516">
        <v>11</v>
      </c>
      <c r="CU1516">
        <v>11</v>
      </c>
      <c r="CV1516">
        <v>11</v>
      </c>
      <c r="CW1516">
        <v>12</v>
      </c>
      <c r="CX1516">
        <v>12</v>
      </c>
      <c r="CY1516">
        <v>12</v>
      </c>
      <c r="CZ1516">
        <v>14</v>
      </c>
      <c r="DA1516">
        <v>16</v>
      </c>
      <c r="DB1516">
        <v>16</v>
      </c>
      <c r="DC1516">
        <v>16</v>
      </c>
      <c r="DD1516">
        <v>17</v>
      </c>
      <c r="DE1516">
        <v>17</v>
      </c>
      <c r="DF1516">
        <v>18</v>
      </c>
      <c r="DG1516">
        <v>18</v>
      </c>
      <c r="DH1516">
        <v>18</v>
      </c>
      <c r="DI1516">
        <v>18</v>
      </c>
      <c r="DJ1516">
        <v>18</v>
      </c>
      <c r="DK1516">
        <v>18</v>
      </c>
      <c r="DL1516">
        <v>18</v>
      </c>
      <c r="DM1516">
        <v>18</v>
      </c>
      <c r="DN1516">
        <v>19</v>
      </c>
      <c r="DO1516">
        <v>19</v>
      </c>
      <c r="DP1516">
        <v>19</v>
      </c>
      <c r="DQ1516">
        <v>19</v>
      </c>
      <c r="DR1516">
        <v>19</v>
      </c>
      <c r="DS1516">
        <v>20</v>
      </c>
      <c r="DT1516">
        <v>20</v>
      </c>
      <c r="DU1516">
        <v>20</v>
      </c>
      <c r="DV1516">
        <v>21</v>
      </c>
      <c r="DW1516">
        <v>22</v>
      </c>
      <c r="DX1516">
        <v>22</v>
      </c>
      <c r="DY1516">
        <v>22</v>
      </c>
      <c r="DZ1516">
        <v>22</v>
      </c>
      <c r="EA1516">
        <v>23</v>
      </c>
      <c r="EB1516">
        <v>23</v>
      </c>
      <c r="EC1516">
        <v>23</v>
      </c>
      <c r="ED1516">
        <v>23</v>
      </c>
      <c r="EE1516">
        <v>23</v>
      </c>
      <c r="EF1516">
        <v>23</v>
      </c>
      <c r="EG1516">
        <v>24</v>
      </c>
      <c r="EH1516">
        <v>24</v>
      </c>
      <c r="EI1516">
        <v>24</v>
      </c>
      <c r="EJ1516">
        <v>26</v>
      </c>
      <c r="EK1516">
        <v>26</v>
      </c>
      <c r="EL1516">
        <v>26</v>
      </c>
      <c r="EM1516">
        <v>26</v>
      </c>
      <c r="EN1516">
        <v>26</v>
      </c>
      <c r="EO1516">
        <v>26</v>
      </c>
      <c r="EP1516">
        <v>26</v>
      </c>
      <c r="EQ1516">
        <v>26</v>
      </c>
      <c r="ER1516">
        <v>27</v>
      </c>
      <c r="ES1516">
        <v>27</v>
      </c>
      <c r="ET1516">
        <v>27</v>
      </c>
      <c r="EU1516">
        <v>28</v>
      </c>
      <c r="EV1516">
        <v>28</v>
      </c>
      <c r="EW1516">
        <v>30</v>
      </c>
      <c r="EX1516">
        <v>30</v>
      </c>
      <c r="EY1516">
        <v>30</v>
      </c>
      <c r="EZ1516">
        <v>31</v>
      </c>
      <c r="FA1516">
        <v>31</v>
      </c>
    </row>
    <row r="1517" spans="2:157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  <c r="EK1517">
        <v>3</v>
      </c>
      <c r="EL1517">
        <v>4</v>
      </c>
      <c r="EM1517">
        <v>4</v>
      </c>
      <c r="EN1517">
        <v>4</v>
      </c>
      <c r="EO1517">
        <v>4</v>
      </c>
      <c r="EP1517">
        <v>4</v>
      </c>
      <c r="EQ1517">
        <v>4</v>
      </c>
      <c r="ER1517">
        <v>4</v>
      </c>
      <c r="ES1517">
        <v>4</v>
      </c>
      <c r="ET1517">
        <v>4</v>
      </c>
      <c r="EU1517">
        <v>4</v>
      </c>
      <c r="EV1517">
        <v>4</v>
      </c>
      <c r="EW1517">
        <v>4</v>
      </c>
      <c r="EX1517">
        <v>4</v>
      </c>
      <c r="EY1517">
        <v>4</v>
      </c>
      <c r="EZ1517">
        <v>4</v>
      </c>
      <c r="FA1517">
        <v>4</v>
      </c>
    </row>
    <row r="1518" spans="2:157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  <c r="EK1518">
        <v>1</v>
      </c>
      <c r="EL1518">
        <v>1</v>
      </c>
      <c r="EM1518">
        <v>1</v>
      </c>
      <c r="EN1518">
        <v>1</v>
      </c>
      <c r="EO1518">
        <v>1</v>
      </c>
      <c r="EP1518">
        <v>1</v>
      </c>
      <c r="EQ1518">
        <v>2</v>
      </c>
      <c r="ER1518">
        <v>2</v>
      </c>
      <c r="ES1518">
        <v>2</v>
      </c>
      <c r="ET1518">
        <v>2</v>
      </c>
      <c r="EU1518">
        <v>2</v>
      </c>
      <c r="EV1518">
        <v>2</v>
      </c>
      <c r="EW1518">
        <v>2</v>
      </c>
      <c r="EX1518">
        <v>2</v>
      </c>
      <c r="EY1518">
        <v>2</v>
      </c>
      <c r="EZ1518">
        <v>2</v>
      </c>
      <c r="FA1518">
        <v>2</v>
      </c>
    </row>
    <row r="1519" spans="2:157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  <c r="EK1519">
        <v>1</v>
      </c>
      <c r="EL1519">
        <v>1</v>
      </c>
      <c r="EM1519">
        <v>1</v>
      </c>
      <c r="EN1519">
        <v>1</v>
      </c>
      <c r="EO1519">
        <v>1</v>
      </c>
      <c r="EP1519">
        <v>1</v>
      </c>
      <c r="EQ1519">
        <v>1</v>
      </c>
      <c r="ER1519">
        <v>1</v>
      </c>
      <c r="ES1519">
        <v>1</v>
      </c>
      <c r="ET1519">
        <v>1</v>
      </c>
      <c r="EU1519">
        <v>1</v>
      </c>
      <c r="EV1519">
        <v>1</v>
      </c>
      <c r="EW1519">
        <v>2</v>
      </c>
      <c r="EX1519">
        <v>2</v>
      </c>
      <c r="EY1519">
        <v>2</v>
      </c>
      <c r="EZ1519">
        <v>2</v>
      </c>
      <c r="FA1519">
        <v>2</v>
      </c>
    </row>
    <row r="1520" spans="2:157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  <c r="EK1520">
        <v>0</v>
      </c>
      <c r="EL1520">
        <v>0</v>
      </c>
      <c r="EM1520">
        <v>0</v>
      </c>
      <c r="EN1520">
        <v>0</v>
      </c>
      <c r="EO1520">
        <v>0</v>
      </c>
      <c r="EP1520">
        <v>0</v>
      </c>
      <c r="EQ1520">
        <v>0</v>
      </c>
      <c r="ER1520">
        <v>0</v>
      </c>
      <c r="ES1520">
        <v>0</v>
      </c>
      <c r="ET1520">
        <v>0</v>
      </c>
      <c r="EU1520">
        <v>0</v>
      </c>
      <c r="EV1520">
        <v>0</v>
      </c>
      <c r="EW1520">
        <v>0</v>
      </c>
      <c r="EX1520">
        <v>0</v>
      </c>
      <c r="EY1520">
        <v>0</v>
      </c>
      <c r="EZ1520">
        <v>0</v>
      </c>
      <c r="FA1520">
        <v>0</v>
      </c>
    </row>
    <row r="1521" spans="2:157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  <c r="EK1521">
        <v>2</v>
      </c>
      <c r="EL1521">
        <v>2</v>
      </c>
      <c r="EM1521">
        <v>2</v>
      </c>
      <c r="EN1521">
        <v>2</v>
      </c>
      <c r="EO1521">
        <v>2</v>
      </c>
      <c r="EP1521">
        <v>2</v>
      </c>
      <c r="EQ1521">
        <v>2</v>
      </c>
      <c r="ER1521">
        <v>2</v>
      </c>
      <c r="ES1521">
        <v>2</v>
      </c>
      <c r="ET1521">
        <v>2</v>
      </c>
      <c r="EU1521">
        <v>2</v>
      </c>
      <c r="EV1521">
        <v>2</v>
      </c>
      <c r="EW1521">
        <v>2</v>
      </c>
      <c r="EX1521">
        <v>2</v>
      </c>
      <c r="EY1521">
        <v>2</v>
      </c>
      <c r="EZ1521">
        <v>2</v>
      </c>
      <c r="FA1521">
        <v>2</v>
      </c>
    </row>
    <row r="1522" spans="2:157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  <c r="EK1522">
        <v>11</v>
      </c>
      <c r="EL1522">
        <v>11</v>
      </c>
      <c r="EM1522">
        <v>11</v>
      </c>
      <c r="EN1522">
        <v>11</v>
      </c>
      <c r="EO1522">
        <v>11</v>
      </c>
      <c r="EP1522">
        <v>11</v>
      </c>
      <c r="EQ1522">
        <v>11</v>
      </c>
      <c r="ER1522">
        <v>11</v>
      </c>
      <c r="ES1522">
        <v>11</v>
      </c>
      <c r="ET1522">
        <v>11</v>
      </c>
      <c r="EU1522">
        <v>11</v>
      </c>
      <c r="EV1522">
        <v>11</v>
      </c>
      <c r="EW1522">
        <v>11</v>
      </c>
      <c r="EX1522">
        <v>11</v>
      </c>
      <c r="EY1522">
        <v>11</v>
      </c>
      <c r="EZ1522">
        <v>11</v>
      </c>
      <c r="FA1522">
        <v>11</v>
      </c>
    </row>
    <row r="1523" spans="2:157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  <c r="EK1523">
        <v>5</v>
      </c>
      <c r="EL1523">
        <v>5</v>
      </c>
      <c r="EM1523">
        <v>5</v>
      </c>
      <c r="EN1523">
        <v>5</v>
      </c>
      <c r="EO1523">
        <v>5</v>
      </c>
      <c r="EP1523">
        <v>5</v>
      </c>
      <c r="EQ1523">
        <v>5</v>
      </c>
      <c r="ER1523">
        <v>5</v>
      </c>
      <c r="ES1523">
        <v>5</v>
      </c>
      <c r="ET1523">
        <v>5</v>
      </c>
      <c r="EU1523">
        <v>5</v>
      </c>
      <c r="EV1523">
        <v>5</v>
      </c>
      <c r="EW1523">
        <v>5</v>
      </c>
      <c r="EX1523">
        <v>5</v>
      </c>
      <c r="EY1523">
        <v>5</v>
      </c>
      <c r="EZ1523">
        <v>5</v>
      </c>
      <c r="FA1523">
        <v>5</v>
      </c>
    </row>
    <row r="1524" spans="2:157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  <c r="EK1524">
        <v>2</v>
      </c>
      <c r="EL1524">
        <v>2</v>
      </c>
      <c r="EM1524">
        <v>2</v>
      </c>
      <c r="EN1524">
        <v>2</v>
      </c>
      <c r="EO1524">
        <v>2</v>
      </c>
      <c r="EP1524">
        <v>2</v>
      </c>
      <c r="EQ1524">
        <v>2</v>
      </c>
      <c r="ER1524">
        <v>2</v>
      </c>
      <c r="ES1524">
        <v>2</v>
      </c>
      <c r="ET1524">
        <v>2</v>
      </c>
      <c r="EU1524">
        <v>2</v>
      </c>
      <c r="EV1524">
        <v>2</v>
      </c>
      <c r="EW1524">
        <v>2</v>
      </c>
      <c r="EX1524">
        <v>2</v>
      </c>
      <c r="EY1524">
        <v>2</v>
      </c>
      <c r="EZ1524">
        <v>2</v>
      </c>
      <c r="FA1524">
        <v>2</v>
      </c>
    </row>
    <row r="1525" spans="2:157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  <c r="EK1525">
        <v>2</v>
      </c>
      <c r="EL1525">
        <v>2</v>
      </c>
      <c r="EM1525">
        <v>2</v>
      </c>
      <c r="EN1525">
        <v>2</v>
      </c>
      <c r="EO1525">
        <v>2</v>
      </c>
      <c r="EP1525">
        <v>2</v>
      </c>
      <c r="EQ1525">
        <v>2</v>
      </c>
      <c r="ER1525">
        <v>2</v>
      </c>
      <c r="ES1525">
        <v>2</v>
      </c>
      <c r="ET1525">
        <v>2</v>
      </c>
      <c r="EU1525">
        <v>2</v>
      </c>
      <c r="EV1525">
        <v>2</v>
      </c>
      <c r="EW1525">
        <v>2</v>
      </c>
      <c r="EX1525">
        <v>2</v>
      </c>
      <c r="EY1525">
        <v>2</v>
      </c>
      <c r="EZ1525">
        <v>2</v>
      </c>
      <c r="FA1525">
        <v>2</v>
      </c>
    </row>
    <row r="1526" spans="2:157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  <c r="EK1526">
        <v>7</v>
      </c>
      <c r="EL1526">
        <v>7</v>
      </c>
      <c r="EM1526">
        <v>7</v>
      </c>
      <c r="EN1526">
        <v>7</v>
      </c>
      <c r="EO1526">
        <v>7</v>
      </c>
      <c r="EP1526">
        <v>7</v>
      </c>
      <c r="EQ1526">
        <v>7</v>
      </c>
      <c r="ER1526">
        <v>7</v>
      </c>
      <c r="ES1526">
        <v>7</v>
      </c>
      <c r="ET1526">
        <v>7</v>
      </c>
      <c r="EU1526">
        <v>7</v>
      </c>
      <c r="EV1526">
        <v>7</v>
      </c>
      <c r="EW1526">
        <v>7</v>
      </c>
      <c r="EX1526">
        <v>7</v>
      </c>
      <c r="EY1526">
        <v>7</v>
      </c>
      <c r="EZ1526">
        <v>7</v>
      </c>
      <c r="FA1526">
        <v>7</v>
      </c>
    </row>
    <row r="1527" spans="2:157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  <c r="EK1527">
        <v>2</v>
      </c>
      <c r="EL1527">
        <v>2</v>
      </c>
      <c r="EM1527">
        <v>2</v>
      </c>
      <c r="EN1527">
        <v>2</v>
      </c>
      <c r="EO1527">
        <v>2</v>
      </c>
      <c r="EP1527">
        <v>2</v>
      </c>
      <c r="EQ1527">
        <v>2</v>
      </c>
      <c r="ER1527">
        <v>2</v>
      </c>
      <c r="ES1527">
        <v>2</v>
      </c>
      <c r="ET1527">
        <v>2</v>
      </c>
      <c r="EU1527">
        <v>2</v>
      </c>
      <c r="EV1527">
        <v>2</v>
      </c>
      <c r="EW1527">
        <v>2</v>
      </c>
      <c r="EX1527">
        <v>2</v>
      </c>
      <c r="EY1527">
        <v>2</v>
      </c>
      <c r="EZ1527">
        <v>2</v>
      </c>
      <c r="FA1527">
        <v>2</v>
      </c>
    </row>
    <row r="1528" spans="2:157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9</v>
      </c>
      <c r="CB1528">
        <v>28</v>
      </c>
      <c r="CC1528">
        <v>35</v>
      </c>
      <c r="CD1528">
        <v>41</v>
      </c>
      <c r="CE1528">
        <v>50</v>
      </c>
      <c r="CF1528">
        <v>59</v>
      </c>
      <c r="CG1528">
        <v>66</v>
      </c>
      <c r="CH1528">
        <v>74</v>
      </c>
      <c r="CI1528">
        <v>85</v>
      </c>
      <c r="CJ1528">
        <v>96</v>
      </c>
      <c r="CK1528">
        <v>100</v>
      </c>
      <c r="CL1528">
        <v>111</v>
      </c>
      <c r="CM1528">
        <v>120</v>
      </c>
      <c r="CN1528">
        <v>126</v>
      </c>
      <c r="CO1528">
        <v>130</v>
      </c>
      <c r="CP1528">
        <v>138</v>
      </c>
      <c r="CQ1528">
        <v>146</v>
      </c>
      <c r="CR1528">
        <v>153</v>
      </c>
      <c r="CS1528">
        <v>162</v>
      </c>
      <c r="CT1528">
        <v>169</v>
      </c>
      <c r="CU1528">
        <v>176</v>
      </c>
      <c r="CV1528">
        <v>180</v>
      </c>
      <c r="CW1528">
        <v>184</v>
      </c>
      <c r="CX1528">
        <v>196</v>
      </c>
      <c r="CY1528">
        <v>202</v>
      </c>
      <c r="CZ1528">
        <v>211</v>
      </c>
      <c r="DA1528">
        <v>215</v>
      </c>
      <c r="DB1528">
        <v>219</v>
      </c>
      <c r="DC1528">
        <v>219</v>
      </c>
      <c r="DD1528">
        <v>222</v>
      </c>
      <c r="DE1528">
        <v>223</v>
      </c>
      <c r="DF1528">
        <v>231</v>
      </c>
      <c r="DG1528">
        <v>236</v>
      </c>
      <c r="DH1528">
        <v>237</v>
      </c>
      <c r="DI1528">
        <v>246</v>
      </c>
      <c r="DJ1528">
        <v>247</v>
      </c>
      <c r="DK1528">
        <v>247</v>
      </c>
      <c r="DL1528">
        <v>248</v>
      </c>
      <c r="DM1528">
        <v>250</v>
      </c>
      <c r="DN1528">
        <v>251</v>
      </c>
      <c r="DO1528">
        <v>252</v>
      </c>
      <c r="DP1528">
        <v>253</v>
      </c>
      <c r="DQ1528">
        <v>253</v>
      </c>
      <c r="DR1528">
        <v>254</v>
      </c>
      <c r="DS1528">
        <v>258</v>
      </c>
      <c r="DT1528">
        <v>261</v>
      </c>
      <c r="DU1528">
        <v>264</v>
      </c>
      <c r="DV1528">
        <v>264</v>
      </c>
      <c r="DW1528">
        <v>264</v>
      </c>
      <c r="DX1528">
        <v>264</v>
      </c>
      <c r="DY1528">
        <v>266</v>
      </c>
      <c r="DZ1528">
        <v>270</v>
      </c>
      <c r="EA1528">
        <v>272</v>
      </c>
      <c r="EB1528">
        <v>274</v>
      </c>
      <c r="EC1528">
        <v>275</v>
      </c>
      <c r="ED1528">
        <v>277</v>
      </c>
      <c r="EE1528">
        <v>277</v>
      </c>
      <c r="EF1528">
        <v>277</v>
      </c>
      <c r="EG1528">
        <v>277</v>
      </c>
      <c r="EH1528">
        <v>277</v>
      </c>
      <c r="EI1528">
        <v>278</v>
      </c>
      <c r="EJ1528">
        <v>281</v>
      </c>
      <c r="EK1528">
        <v>281</v>
      </c>
      <c r="EL1528">
        <v>281</v>
      </c>
      <c r="EM1528">
        <v>281</v>
      </c>
      <c r="EN1528">
        <v>282</v>
      </c>
      <c r="EO1528">
        <v>282</v>
      </c>
      <c r="EP1528">
        <v>283</v>
      </c>
      <c r="EQ1528">
        <v>281</v>
      </c>
      <c r="ER1528">
        <v>283</v>
      </c>
      <c r="ES1528">
        <v>282</v>
      </c>
      <c r="ET1528">
        <v>282</v>
      </c>
      <c r="EU1528">
        <v>283</v>
      </c>
      <c r="EV1528">
        <v>283</v>
      </c>
      <c r="EW1528">
        <v>283</v>
      </c>
      <c r="EX1528">
        <v>283</v>
      </c>
      <c r="EY1528">
        <v>284</v>
      </c>
      <c r="EZ1528">
        <v>284</v>
      </c>
      <c r="FA1528">
        <v>284</v>
      </c>
    </row>
    <row r="1529" spans="2:157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  <c r="EK1529">
        <v>1</v>
      </c>
      <c r="EL1529">
        <v>1</v>
      </c>
      <c r="EM1529">
        <v>1</v>
      </c>
      <c r="EN1529">
        <v>1</v>
      </c>
      <c r="EO1529">
        <v>1</v>
      </c>
      <c r="EP1529">
        <v>1</v>
      </c>
      <c r="EQ1529">
        <v>1</v>
      </c>
      <c r="ER1529">
        <v>1</v>
      </c>
      <c r="ES1529">
        <v>1</v>
      </c>
      <c r="ET1529">
        <v>1</v>
      </c>
      <c r="EU1529">
        <v>1</v>
      </c>
      <c r="EV1529">
        <v>1</v>
      </c>
      <c r="EW1529">
        <v>1</v>
      </c>
      <c r="EX1529">
        <v>1</v>
      </c>
      <c r="EY1529">
        <v>1</v>
      </c>
      <c r="EZ1529">
        <v>1</v>
      </c>
      <c r="FA1529">
        <v>1</v>
      </c>
    </row>
    <row r="1530" spans="2:157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  <c r="EO1530">
        <v>1</v>
      </c>
      <c r="EP1530">
        <v>1</v>
      </c>
      <c r="EQ1530">
        <v>1</v>
      </c>
      <c r="ER1530">
        <v>1</v>
      </c>
      <c r="ES1530">
        <v>1</v>
      </c>
      <c r="ET1530">
        <v>1</v>
      </c>
      <c r="EU1530">
        <v>1</v>
      </c>
      <c r="EV1530">
        <v>1</v>
      </c>
      <c r="EW1530">
        <v>1</v>
      </c>
      <c r="EX1530">
        <v>1</v>
      </c>
      <c r="EY1530">
        <v>1</v>
      </c>
      <c r="EZ1530">
        <v>1</v>
      </c>
      <c r="FA1530">
        <v>1</v>
      </c>
    </row>
    <row r="1531" spans="2:157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  <c r="EK1531">
        <v>5</v>
      </c>
      <c r="EL1531">
        <v>5</v>
      </c>
      <c r="EM1531">
        <v>5</v>
      </c>
      <c r="EN1531">
        <v>5</v>
      </c>
      <c r="EO1531">
        <v>5</v>
      </c>
      <c r="EP1531">
        <v>5</v>
      </c>
      <c r="EQ1531">
        <v>5</v>
      </c>
      <c r="ER1531">
        <v>5</v>
      </c>
      <c r="ES1531">
        <v>5</v>
      </c>
      <c r="ET1531">
        <v>5</v>
      </c>
      <c r="EU1531">
        <v>5</v>
      </c>
      <c r="EV1531">
        <v>5</v>
      </c>
      <c r="EW1531">
        <v>5</v>
      </c>
      <c r="EX1531">
        <v>5</v>
      </c>
      <c r="EY1531">
        <v>5</v>
      </c>
      <c r="EZ1531">
        <v>5</v>
      </c>
      <c r="FA1531">
        <v>6</v>
      </c>
    </row>
    <row r="1532" spans="2:157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  <c r="EK1532">
        <v>11</v>
      </c>
      <c r="EL1532">
        <v>11</v>
      </c>
      <c r="EM1532">
        <v>11</v>
      </c>
      <c r="EN1532">
        <v>11</v>
      </c>
      <c r="EO1532">
        <v>11</v>
      </c>
      <c r="EP1532">
        <v>11</v>
      </c>
      <c r="EQ1532">
        <v>12</v>
      </c>
      <c r="ER1532">
        <v>12</v>
      </c>
      <c r="ES1532">
        <v>12</v>
      </c>
      <c r="ET1532">
        <v>12</v>
      </c>
      <c r="EU1532">
        <v>12</v>
      </c>
      <c r="EV1532">
        <v>12</v>
      </c>
      <c r="EW1532">
        <v>12</v>
      </c>
      <c r="EX1532">
        <v>13</v>
      </c>
      <c r="EY1532">
        <v>13</v>
      </c>
      <c r="EZ1532">
        <v>13</v>
      </c>
      <c r="FA1532">
        <v>13</v>
      </c>
    </row>
    <row r="1533" spans="2:157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  <c r="EK1533">
        <v>24</v>
      </c>
      <c r="EL1533">
        <v>25</v>
      </c>
      <c r="EM1533">
        <v>25</v>
      </c>
      <c r="EN1533">
        <v>25</v>
      </c>
      <c r="EO1533">
        <v>25</v>
      </c>
      <c r="EP1533">
        <v>25</v>
      </c>
      <c r="EQ1533">
        <v>25</v>
      </c>
      <c r="ER1533">
        <v>25</v>
      </c>
      <c r="ES1533">
        <v>25</v>
      </c>
      <c r="ET1533">
        <v>25</v>
      </c>
      <c r="EU1533">
        <v>25</v>
      </c>
      <c r="EV1533">
        <v>25</v>
      </c>
      <c r="EW1533">
        <v>25</v>
      </c>
      <c r="EX1533">
        <v>25</v>
      </c>
      <c r="EY1533">
        <v>25</v>
      </c>
      <c r="EZ1533">
        <v>25</v>
      </c>
      <c r="FA1533">
        <v>25</v>
      </c>
    </row>
    <row r="1534" spans="2:157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  <c r="EP1534">
        <v>0</v>
      </c>
      <c r="EQ1534">
        <v>0</v>
      </c>
      <c r="ER1534">
        <v>0</v>
      </c>
      <c r="ES1534">
        <v>0</v>
      </c>
      <c r="ET1534">
        <v>0</v>
      </c>
      <c r="EU1534">
        <v>0</v>
      </c>
      <c r="EV1534">
        <v>0</v>
      </c>
      <c r="EW1534">
        <v>0</v>
      </c>
      <c r="EX1534">
        <v>0</v>
      </c>
      <c r="EY1534">
        <v>0</v>
      </c>
      <c r="EZ1534">
        <v>0</v>
      </c>
      <c r="FA1534">
        <v>0</v>
      </c>
    </row>
    <row r="1535" spans="2:157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  <c r="EK1535">
        <v>1</v>
      </c>
      <c r="EL1535">
        <v>1</v>
      </c>
      <c r="EM1535">
        <v>1</v>
      </c>
      <c r="EN1535">
        <v>1</v>
      </c>
      <c r="EO1535">
        <v>1</v>
      </c>
      <c r="EP1535">
        <v>1</v>
      </c>
      <c r="EQ1535">
        <v>1</v>
      </c>
      <c r="ER1535">
        <v>1</v>
      </c>
      <c r="ES1535">
        <v>1</v>
      </c>
      <c r="ET1535">
        <v>1</v>
      </c>
      <c r="EU1535">
        <v>1</v>
      </c>
      <c r="EV1535">
        <v>1</v>
      </c>
      <c r="EW1535">
        <v>1</v>
      </c>
      <c r="EX1535">
        <v>1</v>
      </c>
      <c r="EY1535">
        <v>1</v>
      </c>
      <c r="EZ1535">
        <v>1</v>
      </c>
      <c r="FA1535">
        <v>3</v>
      </c>
    </row>
    <row r="1536" spans="2:157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  <c r="EK1536">
        <v>27</v>
      </c>
      <c r="EL1536">
        <v>27</v>
      </c>
      <c r="EM1536">
        <v>28</v>
      </c>
      <c r="EN1536">
        <v>28</v>
      </c>
      <c r="EO1536">
        <v>28</v>
      </c>
      <c r="EP1536">
        <v>29</v>
      </c>
      <c r="EQ1536">
        <v>29</v>
      </c>
      <c r="ER1536">
        <v>29</v>
      </c>
      <c r="ES1536">
        <v>29</v>
      </c>
      <c r="ET1536">
        <v>29</v>
      </c>
      <c r="EU1536">
        <v>29</v>
      </c>
      <c r="EV1536">
        <v>29</v>
      </c>
      <c r="EW1536">
        <v>29</v>
      </c>
      <c r="EX1536">
        <v>29</v>
      </c>
      <c r="EY1536">
        <v>29</v>
      </c>
      <c r="EZ1536">
        <v>29</v>
      </c>
      <c r="FA1536">
        <v>29</v>
      </c>
    </row>
    <row r="1537" spans="2:157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  <c r="EK1537">
        <v>4</v>
      </c>
      <c r="EL1537">
        <v>4</v>
      </c>
      <c r="EM1537">
        <v>4</v>
      </c>
      <c r="EN1537">
        <v>4</v>
      </c>
      <c r="EO1537">
        <v>4</v>
      </c>
      <c r="EP1537">
        <v>4</v>
      </c>
      <c r="EQ1537">
        <v>4</v>
      </c>
      <c r="ER1537">
        <v>4</v>
      </c>
      <c r="ES1537">
        <v>4</v>
      </c>
      <c r="ET1537">
        <v>4</v>
      </c>
      <c r="EU1537">
        <v>4</v>
      </c>
      <c r="EV1537">
        <v>4</v>
      </c>
      <c r="EW1537">
        <v>4</v>
      </c>
      <c r="EX1537">
        <v>4</v>
      </c>
      <c r="EY1537">
        <v>4</v>
      </c>
      <c r="EZ1537">
        <v>4</v>
      </c>
      <c r="FA1537">
        <v>4</v>
      </c>
    </row>
    <row r="1538" spans="2:157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10</v>
      </c>
      <c r="EJ1538">
        <v>10</v>
      </c>
      <c r="EK1538">
        <v>10</v>
      </c>
      <c r="EL1538">
        <v>10</v>
      </c>
      <c r="EM1538">
        <v>10</v>
      </c>
      <c r="EN1538">
        <v>10</v>
      </c>
      <c r="EO1538">
        <v>10</v>
      </c>
      <c r="EP1538">
        <v>10</v>
      </c>
      <c r="EQ1538">
        <v>10</v>
      </c>
      <c r="ER1538">
        <v>10</v>
      </c>
      <c r="ES1538">
        <v>10</v>
      </c>
      <c r="ET1538">
        <v>10</v>
      </c>
      <c r="EU1538">
        <v>10</v>
      </c>
      <c r="EV1538">
        <v>10</v>
      </c>
      <c r="EW1538">
        <v>10</v>
      </c>
      <c r="EX1538">
        <v>10</v>
      </c>
      <c r="EY1538">
        <v>10</v>
      </c>
      <c r="EZ1538">
        <v>10</v>
      </c>
      <c r="FA1538">
        <v>10</v>
      </c>
    </row>
    <row r="1539" spans="2:157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  <c r="EO1539">
        <v>0</v>
      </c>
      <c r="EP1539">
        <v>0</v>
      </c>
      <c r="EQ1539">
        <v>0</v>
      </c>
      <c r="ER1539">
        <v>0</v>
      </c>
      <c r="ES1539">
        <v>0</v>
      </c>
      <c r="ET1539">
        <v>0</v>
      </c>
      <c r="EU1539">
        <v>0</v>
      </c>
      <c r="EV1539">
        <v>0</v>
      </c>
      <c r="EW1539">
        <v>0</v>
      </c>
      <c r="EX1539">
        <v>0</v>
      </c>
      <c r="EY1539">
        <v>0</v>
      </c>
      <c r="EZ1539">
        <v>0</v>
      </c>
      <c r="FA1539">
        <v>0</v>
      </c>
    </row>
    <row r="1540" spans="2:157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  <c r="EK1540">
        <v>7</v>
      </c>
      <c r="EL1540">
        <v>7</v>
      </c>
      <c r="EM1540">
        <v>7</v>
      </c>
      <c r="EN1540">
        <v>7</v>
      </c>
      <c r="EO1540">
        <v>7</v>
      </c>
      <c r="EP1540">
        <v>7</v>
      </c>
      <c r="EQ1540">
        <v>7</v>
      </c>
      <c r="ER1540">
        <v>8</v>
      </c>
      <c r="ES1540">
        <v>8</v>
      </c>
      <c r="ET1540">
        <v>8</v>
      </c>
      <c r="EU1540">
        <v>8</v>
      </c>
      <c r="EV1540">
        <v>8</v>
      </c>
      <c r="EW1540">
        <v>8</v>
      </c>
      <c r="EX1540">
        <v>8</v>
      </c>
      <c r="EY1540">
        <v>8</v>
      </c>
      <c r="EZ1540">
        <v>8</v>
      </c>
      <c r="FA1540">
        <v>8</v>
      </c>
    </row>
    <row r="1541" spans="2:157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1</v>
      </c>
      <c r="BS1541">
        <v>1</v>
      </c>
      <c r="BT1541">
        <v>2</v>
      </c>
      <c r="BU1541">
        <v>2</v>
      </c>
      <c r="BV1541">
        <v>2</v>
      </c>
      <c r="BW1541">
        <v>3</v>
      </c>
      <c r="BX1541">
        <v>3</v>
      </c>
      <c r="BY1541">
        <v>4</v>
      </c>
      <c r="BZ1541">
        <v>4</v>
      </c>
      <c r="CA1541">
        <v>4</v>
      </c>
      <c r="CB1541">
        <v>5</v>
      </c>
      <c r="CC1541">
        <v>5</v>
      </c>
      <c r="CD1541">
        <v>5</v>
      </c>
      <c r="CE1541">
        <v>5</v>
      </c>
      <c r="CF1541">
        <v>5</v>
      </c>
      <c r="CG1541">
        <v>5</v>
      </c>
      <c r="CH1541">
        <v>5</v>
      </c>
      <c r="CI1541">
        <v>7</v>
      </c>
      <c r="CJ1541">
        <v>8</v>
      </c>
      <c r="CK1541">
        <v>9</v>
      </c>
      <c r="CL1541">
        <v>9</v>
      </c>
      <c r="CM1541">
        <v>10</v>
      </c>
      <c r="CN1541">
        <v>10</v>
      </c>
      <c r="CO1541">
        <v>11</v>
      </c>
      <c r="CP1541">
        <v>11</v>
      </c>
      <c r="CQ1541">
        <v>13</v>
      </c>
      <c r="CR1541">
        <v>13</v>
      </c>
      <c r="CS1541">
        <v>15</v>
      </c>
      <c r="CT1541">
        <v>16</v>
      </c>
      <c r="CU1541">
        <v>17</v>
      </c>
      <c r="CV1541">
        <v>17</v>
      </c>
      <c r="CW1541">
        <v>19</v>
      </c>
      <c r="CX1541">
        <v>19</v>
      </c>
      <c r="CY1541">
        <v>20</v>
      </c>
      <c r="CZ1541">
        <v>23</v>
      </c>
      <c r="DA1541">
        <v>23</v>
      </c>
      <c r="DB1541">
        <v>25</v>
      </c>
      <c r="DC1541">
        <v>25</v>
      </c>
      <c r="DD1541">
        <v>27</v>
      </c>
      <c r="DE1541">
        <v>27</v>
      </c>
      <c r="DF1541">
        <v>27</v>
      </c>
      <c r="DG1541">
        <v>27</v>
      </c>
      <c r="DH1541">
        <v>26</v>
      </c>
      <c r="DI1541">
        <v>27</v>
      </c>
      <c r="DJ1541">
        <v>27</v>
      </c>
      <c r="DK1541">
        <v>27</v>
      </c>
      <c r="DL1541">
        <v>27</v>
      </c>
      <c r="DM1541">
        <v>27</v>
      </c>
      <c r="DN1541">
        <v>27</v>
      </c>
      <c r="DO1541">
        <v>27</v>
      </c>
      <c r="DP1541">
        <v>27</v>
      </c>
      <c r="DQ1541">
        <v>27</v>
      </c>
      <c r="DR1541">
        <v>27</v>
      </c>
      <c r="DS1541">
        <v>27</v>
      </c>
      <c r="DT1541">
        <v>27</v>
      </c>
      <c r="DU1541">
        <v>27</v>
      </c>
      <c r="DV1541">
        <v>27</v>
      </c>
      <c r="DW1541">
        <v>27</v>
      </c>
      <c r="DX1541">
        <v>27</v>
      </c>
      <c r="DY1541">
        <v>27</v>
      </c>
      <c r="DZ1541">
        <v>27</v>
      </c>
      <c r="EA1541">
        <v>27</v>
      </c>
      <c r="EB1541">
        <v>28</v>
      </c>
      <c r="EC1541">
        <v>29</v>
      </c>
      <c r="ED1541">
        <v>29</v>
      </c>
      <c r="EE1541">
        <v>29</v>
      </c>
      <c r="EF1541">
        <v>29</v>
      </c>
      <c r="EG1541">
        <v>29</v>
      </c>
      <c r="EH1541">
        <v>29</v>
      </c>
      <c r="EI1541">
        <v>29</v>
      </c>
      <c r="EJ1541">
        <v>30</v>
      </c>
      <c r="EK1541">
        <v>30</v>
      </c>
      <c r="EL1541">
        <v>30</v>
      </c>
      <c r="EM1541">
        <v>30</v>
      </c>
      <c r="EN1541">
        <v>30</v>
      </c>
      <c r="EO1541">
        <v>30</v>
      </c>
      <c r="EP1541">
        <v>30</v>
      </c>
      <c r="EQ1541">
        <v>30</v>
      </c>
      <c r="ER1541">
        <v>30</v>
      </c>
      <c r="ES1541">
        <v>30</v>
      </c>
      <c r="ET1541">
        <v>30</v>
      </c>
      <c r="EU1541">
        <v>30</v>
      </c>
      <c r="EV1541">
        <v>30</v>
      </c>
      <c r="EW1541">
        <v>30</v>
      </c>
      <c r="EX1541">
        <v>30</v>
      </c>
      <c r="EY1541">
        <v>30</v>
      </c>
      <c r="EZ1541">
        <v>30</v>
      </c>
      <c r="FA1541">
        <v>30</v>
      </c>
    </row>
    <row r="1542" spans="2:157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9</v>
      </c>
      <c r="CK1542">
        <v>9</v>
      </c>
      <c r="CL1542">
        <v>9</v>
      </c>
      <c r="CM1542">
        <v>10</v>
      </c>
      <c r="CN1542">
        <v>10</v>
      </c>
      <c r="CO1542">
        <v>10</v>
      </c>
      <c r="CP1542">
        <v>10</v>
      </c>
      <c r="CQ1542">
        <v>11</v>
      </c>
      <c r="CR1542">
        <v>12</v>
      </c>
      <c r="CS1542">
        <v>12</v>
      </c>
      <c r="CT1542">
        <v>12</v>
      </c>
      <c r="CU1542">
        <v>12</v>
      </c>
      <c r="CV1542">
        <v>12</v>
      </c>
      <c r="CW1542">
        <v>13</v>
      </c>
      <c r="CX1542">
        <v>13</v>
      </c>
      <c r="CY1542">
        <v>13</v>
      </c>
      <c r="CZ1542">
        <v>14</v>
      </c>
      <c r="DA1542">
        <v>19</v>
      </c>
      <c r="DB1542">
        <v>19</v>
      </c>
      <c r="DC1542">
        <v>19</v>
      </c>
      <c r="DD1542">
        <v>23</v>
      </c>
      <c r="DE1542">
        <v>23</v>
      </c>
      <c r="DF1542">
        <v>24</v>
      </c>
      <c r="DG1542">
        <v>26</v>
      </c>
      <c r="DH1542">
        <v>26</v>
      </c>
      <c r="DI1542">
        <v>28</v>
      </c>
      <c r="DJ1542">
        <v>30</v>
      </c>
      <c r="DK1542">
        <v>33</v>
      </c>
      <c r="DL1542">
        <v>37</v>
      </c>
      <c r="DM1542">
        <v>37</v>
      </c>
      <c r="DN1542">
        <v>41</v>
      </c>
      <c r="DO1542">
        <v>42</v>
      </c>
      <c r="DP1542">
        <v>43</v>
      </c>
      <c r="DQ1542">
        <v>43</v>
      </c>
      <c r="DR1542">
        <v>43</v>
      </c>
      <c r="DS1542">
        <v>45</v>
      </c>
      <c r="DT1542">
        <v>46</v>
      </c>
      <c r="DU1542">
        <v>46</v>
      </c>
      <c r="DV1542">
        <v>48</v>
      </c>
      <c r="DW1542">
        <v>48</v>
      </c>
      <c r="DX1542">
        <v>48</v>
      </c>
      <c r="DY1542">
        <v>50</v>
      </c>
      <c r="DZ1542">
        <v>52</v>
      </c>
      <c r="EA1542">
        <v>52</v>
      </c>
      <c r="EB1542">
        <v>55</v>
      </c>
      <c r="EC1542">
        <v>55</v>
      </c>
      <c r="ED1542">
        <v>55</v>
      </c>
      <c r="EE1542">
        <v>56</v>
      </c>
      <c r="EF1542">
        <v>58</v>
      </c>
      <c r="EG1542">
        <v>59</v>
      </c>
      <c r="EH1542">
        <v>59</v>
      </c>
      <c r="EI1542">
        <v>59</v>
      </c>
      <c r="EJ1542">
        <v>61</v>
      </c>
      <c r="EK1542">
        <v>61</v>
      </c>
      <c r="EL1542">
        <v>61</v>
      </c>
      <c r="EM1542">
        <v>63</v>
      </c>
      <c r="EN1542">
        <v>63</v>
      </c>
      <c r="EO1542">
        <v>63</v>
      </c>
      <c r="EP1542">
        <v>63</v>
      </c>
      <c r="EQ1542">
        <v>63</v>
      </c>
      <c r="ER1542">
        <v>63</v>
      </c>
      <c r="ES1542">
        <v>63</v>
      </c>
      <c r="ET1542">
        <v>63</v>
      </c>
      <c r="EU1542">
        <v>63</v>
      </c>
      <c r="EV1542">
        <v>63</v>
      </c>
      <c r="EW1542">
        <v>64</v>
      </c>
      <c r="EX1542">
        <v>64</v>
      </c>
      <c r="EY1542">
        <v>65</v>
      </c>
      <c r="EZ1542">
        <v>65</v>
      </c>
      <c r="FA1542">
        <v>66</v>
      </c>
    </row>
    <row r="1543" spans="2:157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  <c r="EK1543">
        <v>2</v>
      </c>
      <c r="EL1543">
        <v>2</v>
      </c>
      <c r="EM1543">
        <v>2</v>
      </c>
      <c r="EN1543">
        <v>2</v>
      </c>
      <c r="EO1543">
        <v>2</v>
      </c>
      <c r="EP1543">
        <v>2</v>
      </c>
      <c r="EQ1543">
        <v>2</v>
      </c>
      <c r="ER1543">
        <v>2</v>
      </c>
      <c r="ES1543">
        <v>2</v>
      </c>
      <c r="ET1543">
        <v>2</v>
      </c>
      <c r="EU1543">
        <v>2</v>
      </c>
      <c r="EV1543">
        <v>2</v>
      </c>
      <c r="EW1543">
        <v>2</v>
      </c>
      <c r="EX1543">
        <v>2</v>
      </c>
      <c r="EY1543">
        <v>2</v>
      </c>
      <c r="EZ1543">
        <v>2</v>
      </c>
      <c r="FA1543">
        <v>2</v>
      </c>
    </row>
    <row r="1544" spans="2:157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30</v>
      </c>
      <c r="CU1544">
        <v>33</v>
      </c>
      <c r="CV1544">
        <v>33</v>
      </c>
      <c r="CW1544">
        <v>35</v>
      </c>
      <c r="CX1544">
        <v>35</v>
      </c>
      <c r="CY1544">
        <v>34</v>
      </c>
      <c r="CZ1544">
        <v>34</v>
      </c>
      <c r="DA1544">
        <v>37</v>
      </c>
      <c r="DB1544">
        <v>37</v>
      </c>
      <c r="DC1544">
        <v>40</v>
      </c>
      <c r="DD1544">
        <v>40</v>
      </c>
      <c r="DE1544">
        <v>41</v>
      </c>
      <c r="DF1544">
        <v>41</v>
      </c>
      <c r="DG1544">
        <v>42</v>
      </c>
      <c r="DH1544">
        <v>42</v>
      </c>
      <c r="DI1544">
        <v>42</v>
      </c>
      <c r="DJ1544">
        <v>42</v>
      </c>
      <c r="DK1544">
        <v>43</v>
      </c>
      <c r="DL1544">
        <v>46</v>
      </c>
      <c r="DM1544">
        <v>48</v>
      </c>
      <c r="DN1544">
        <v>49</v>
      </c>
      <c r="DO1544">
        <v>54</v>
      </c>
      <c r="DP1544">
        <v>55</v>
      </c>
      <c r="DQ1544">
        <v>56</v>
      </c>
      <c r="DR1544">
        <v>57</v>
      </c>
      <c r="DS1544">
        <v>59</v>
      </c>
      <c r="DT1544">
        <v>61</v>
      </c>
      <c r="DU1544">
        <v>63</v>
      </c>
      <c r="DV1544">
        <v>66</v>
      </c>
      <c r="DW1544">
        <v>68</v>
      </c>
      <c r="DX1544">
        <v>68</v>
      </c>
      <c r="DY1544">
        <v>69</v>
      </c>
      <c r="DZ1544">
        <v>73</v>
      </c>
      <c r="EA1544">
        <v>77</v>
      </c>
      <c r="EB1544">
        <v>80</v>
      </c>
      <c r="EC1544">
        <v>81</v>
      </c>
      <c r="ED1544">
        <v>85</v>
      </c>
      <c r="EE1544">
        <v>86</v>
      </c>
      <c r="EF1544">
        <v>90</v>
      </c>
      <c r="EG1544">
        <v>94</v>
      </c>
      <c r="EH1544">
        <v>94</v>
      </c>
      <c r="EI1544">
        <v>96</v>
      </c>
      <c r="EJ1544">
        <v>102</v>
      </c>
      <c r="EK1544">
        <v>104</v>
      </c>
      <c r="EL1544">
        <v>105</v>
      </c>
      <c r="EM1544">
        <v>107</v>
      </c>
      <c r="EN1544">
        <v>108</v>
      </c>
      <c r="EO1544">
        <v>108</v>
      </c>
      <c r="EP1544">
        <v>112</v>
      </c>
      <c r="EQ1544">
        <v>114</v>
      </c>
      <c r="ER1544">
        <v>114</v>
      </c>
      <c r="ES1544">
        <v>116</v>
      </c>
      <c r="ET1544">
        <v>115</v>
      </c>
      <c r="EU1544">
        <v>115</v>
      </c>
      <c r="EV1544">
        <v>115</v>
      </c>
      <c r="EW1544">
        <v>118</v>
      </c>
      <c r="EX1544">
        <v>122</v>
      </c>
      <c r="EY1544">
        <v>123</v>
      </c>
      <c r="EZ1544">
        <v>124</v>
      </c>
      <c r="FA1544">
        <v>124</v>
      </c>
    </row>
    <row r="1545" spans="2:157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0</v>
      </c>
      <c r="EO1545">
        <v>0</v>
      </c>
      <c r="EP1545">
        <v>0</v>
      </c>
      <c r="EQ1545">
        <v>0</v>
      </c>
      <c r="ER1545">
        <v>0</v>
      </c>
      <c r="ES1545">
        <v>0</v>
      </c>
      <c r="ET1545">
        <v>0</v>
      </c>
      <c r="EU1545">
        <v>0</v>
      </c>
      <c r="EV1545">
        <v>0</v>
      </c>
      <c r="EW1545">
        <v>0</v>
      </c>
      <c r="EX1545">
        <v>0</v>
      </c>
      <c r="EY1545">
        <v>0</v>
      </c>
      <c r="EZ1545">
        <v>0</v>
      </c>
      <c r="FA1545">
        <v>0</v>
      </c>
    </row>
    <row r="1546" spans="2:157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  <c r="EK1546">
        <v>0</v>
      </c>
      <c r="EL1546">
        <v>0</v>
      </c>
      <c r="EM1546">
        <v>0</v>
      </c>
      <c r="EN1546">
        <v>0</v>
      </c>
      <c r="EO1546">
        <v>0</v>
      </c>
      <c r="EP1546">
        <v>0</v>
      </c>
      <c r="EQ1546">
        <v>0</v>
      </c>
      <c r="ER1546">
        <v>0</v>
      </c>
      <c r="ES1546">
        <v>0</v>
      </c>
      <c r="ET1546">
        <v>0</v>
      </c>
      <c r="EU1546">
        <v>0</v>
      </c>
      <c r="EV1546">
        <v>0</v>
      </c>
      <c r="EW1546">
        <v>0</v>
      </c>
      <c r="EX1546">
        <v>0</v>
      </c>
      <c r="EY1546">
        <v>0</v>
      </c>
      <c r="EZ1546">
        <v>0</v>
      </c>
      <c r="FA1546">
        <v>0</v>
      </c>
    </row>
    <row r="1547" spans="2:157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1</v>
      </c>
      <c r="CC1547">
        <v>4</v>
      </c>
      <c r="CD1547">
        <v>6</v>
      </c>
      <c r="CE1547">
        <v>6</v>
      </c>
      <c r="CF1547">
        <v>7</v>
      </c>
      <c r="CG1547">
        <v>7</v>
      </c>
      <c r="CH1547">
        <v>7</v>
      </c>
      <c r="CI1547">
        <v>7</v>
      </c>
      <c r="CJ1547">
        <v>10</v>
      </c>
      <c r="CK1547">
        <v>11</v>
      </c>
      <c r="CL1547">
        <v>14</v>
      </c>
      <c r="CM1547">
        <v>14</v>
      </c>
      <c r="CN1547">
        <v>19</v>
      </c>
      <c r="CO1547">
        <v>19</v>
      </c>
      <c r="CP1547">
        <v>21</v>
      </c>
      <c r="CQ1547">
        <v>23</v>
      </c>
      <c r="CR1547">
        <v>24</v>
      </c>
      <c r="CS1547">
        <v>24</v>
      </c>
      <c r="CT1547">
        <v>24</v>
      </c>
      <c r="CU1547">
        <v>24</v>
      </c>
      <c r="CV1547">
        <v>25</v>
      </c>
      <c r="CW1547">
        <v>25</v>
      </c>
      <c r="CX1547">
        <v>25</v>
      </c>
      <c r="CY1547">
        <v>26</v>
      </c>
      <c r="CZ1547">
        <v>25</v>
      </c>
      <c r="DA1547">
        <v>26</v>
      </c>
      <c r="DB1547">
        <v>27</v>
      </c>
      <c r="DC1547">
        <v>27</v>
      </c>
      <c r="DD1547">
        <v>28</v>
      </c>
      <c r="DE1547">
        <v>28</v>
      </c>
      <c r="DF1547">
        <v>30</v>
      </c>
      <c r="DG1547">
        <v>30</v>
      </c>
      <c r="DH1547">
        <v>30</v>
      </c>
      <c r="DI1547">
        <v>30</v>
      </c>
      <c r="DJ1547">
        <v>30</v>
      </c>
      <c r="DK1547">
        <v>31</v>
      </c>
      <c r="DL1547">
        <v>31</v>
      </c>
      <c r="DM1547">
        <v>31</v>
      </c>
      <c r="DN1547">
        <v>31</v>
      </c>
      <c r="DO1547">
        <v>31</v>
      </c>
      <c r="DP1547">
        <v>31</v>
      </c>
      <c r="DQ1547">
        <v>31</v>
      </c>
      <c r="DR1547">
        <v>31</v>
      </c>
      <c r="DS1547">
        <v>31</v>
      </c>
      <c r="DT1547">
        <v>31</v>
      </c>
      <c r="DU1547">
        <v>31</v>
      </c>
      <c r="DV1547">
        <v>31</v>
      </c>
      <c r="DW1547">
        <v>31</v>
      </c>
      <c r="DX1547">
        <v>31</v>
      </c>
      <c r="DY1547">
        <v>31</v>
      </c>
      <c r="DZ1547">
        <v>31</v>
      </c>
      <c r="EA1547">
        <v>31</v>
      </c>
      <c r="EB1547">
        <v>31</v>
      </c>
      <c r="EC1547">
        <v>31</v>
      </c>
      <c r="ED1547">
        <v>31</v>
      </c>
      <c r="EE1547">
        <v>31</v>
      </c>
      <c r="EF1547">
        <v>31</v>
      </c>
      <c r="EG1547">
        <v>31</v>
      </c>
      <c r="EH1547">
        <v>31</v>
      </c>
      <c r="EI1547">
        <v>31</v>
      </c>
      <c r="EJ1547">
        <v>32</v>
      </c>
      <c r="EK1547">
        <v>32</v>
      </c>
      <c r="EL1547">
        <v>32</v>
      </c>
      <c r="EM1547">
        <v>32</v>
      </c>
      <c r="EN1547">
        <v>32</v>
      </c>
      <c r="EO1547">
        <v>32</v>
      </c>
      <c r="EP1547">
        <v>31</v>
      </c>
      <c r="EQ1547">
        <v>31</v>
      </c>
      <c r="ER1547">
        <v>31</v>
      </c>
      <c r="ES1547">
        <v>31</v>
      </c>
      <c r="ET1547">
        <v>31</v>
      </c>
      <c r="EU1547">
        <v>31</v>
      </c>
      <c r="EV1547">
        <v>31</v>
      </c>
      <c r="EW1547">
        <v>31</v>
      </c>
      <c r="EX1547">
        <v>31</v>
      </c>
      <c r="EY1547">
        <v>31</v>
      </c>
      <c r="EZ1547">
        <v>31</v>
      </c>
      <c r="FA1547">
        <v>31</v>
      </c>
    </row>
    <row r="1548" spans="2:157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  <c r="EL1548">
        <v>0</v>
      </c>
      <c r="EM1548">
        <v>0</v>
      </c>
      <c r="EN1548">
        <v>0</v>
      </c>
      <c r="EO1548">
        <v>0</v>
      </c>
      <c r="EP1548">
        <v>0</v>
      </c>
      <c r="EQ1548">
        <v>0</v>
      </c>
      <c r="ER1548">
        <v>0</v>
      </c>
      <c r="ES1548">
        <v>0</v>
      </c>
      <c r="ET1548">
        <v>0</v>
      </c>
      <c r="EU1548">
        <v>0</v>
      </c>
      <c r="EV1548">
        <v>0</v>
      </c>
      <c r="EW1548">
        <v>0</v>
      </c>
      <c r="EX1548">
        <v>0</v>
      </c>
      <c r="EY1548">
        <v>0</v>
      </c>
      <c r="EZ1548">
        <v>0</v>
      </c>
      <c r="FA1548">
        <v>0</v>
      </c>
    </row>
    <row r="1549" spans="2:157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  <c r="EK1549">
        <v>5</v>
      </c>
      <c r="EL1549">
        <v>5</v>
      </c>
      <c r="EM1549">
        <v>6</v>
      </c>
      <c r="EN1549">
        <v>6</v>
      </c>
      <c r="EO1549">
        <v>6</v>
      </c>
      <c r="EP1549">
        <v>6</v>
      </c>
      <c r="EQ1549">
        <v>6</v>
      </c>
      <c r="ER1549">
        <v>6</v>
      </c>
      <c r="ES1549">
        <v>6</v>
      </c>
      <c r="ET1549">
        <v>6</v>
      </c>
      <c r="EU1549">
        <v>6</v>
      </c>
      <c r="EV1549">
        <v>6</v>
      </c>
      <c r="EW1549">
        <v>6</v>
      </c>
      <c r="EX1549">
        <v>6</v>
      </c>
      <c r="EY1549">
        <v>6</v>
      </c>
      <c r="EZ1549">
        <v>6</v>
      </c>
      <c r="FA1549">
        <v>6</v>
      </c>
    </row>
    <row r="1550" spans="2:157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1</v>
      </c>
      <c r="BM1550">
        <v>1</v>
      </c>
      <c r="BN1550">
        <v>1</v>
      </c>
      <c r="BO1550">
        <v>1</v>
      </c>
      <c r="BP1550">
        <v>2</v>
      </c>
      <c r="BQ1550">
        <v>2</v>
      </c>
      <c r="BR1550">
        <v>2</v>
      </c>
      <c r="BS1550">
        <v>3</v>
      </c>
      <c r="BT1550">
        <v>3</v>
      </c>
      <c r="BU1550">
        <v>3</v>
      </c>
      <c r="BV1550">
        <v>3</v>
      </c>
      <c r="BW1550">
        <v>3</v>
      </c>
      <c r="BX1550">
        <v>3</v>
      </c>
      <c r="BY1550">
        <v>3</v>
      </c>
      <c r="BZ1550">
        <v>3</v>
      </c>
      <c r="CA1550">
        <v>3</v>
      </c>
      <c r="CB1550">
        <v>3</v>
      </c>
      <c r="CC1550">
        <v>3</v>
      </c>
      <c r="CD1550">
        <v>3</v>
      </c>
      <c r="CE1550">
        <v>3</v>
      </c>
      <c r="CF1550">
        <v>4</v>
      </c>
      <c r="CG1550">
        <v>4</v>
      </c>
      <c r="CH1550">
        <v>5</v>
      </c>
      <c r="CI1550">
        <v>6</v>
      </c>
      <c r="CJ1550">
        <v>7</v>
      </c>
      <c r="CK1550">
        <v>8</v>
      </c>
      <c r="CL1550">
        <v>10</v>
      </c>
      <c r="CM1550">
        <v>10</v>
      </c>
      <c r="CN1550">
        <v>11</v>
      </c>
      <c r="CO1550">
        <v>12</v>
      </c>
      <c r="CP1550">
        <v>12</v>
      </c>
      <c r="CQ1550">
        <v>12</v>
      </c>
      <c r="CR1550">
        <v>12</v>
      </c>
      <c r="CS1550">
        <v>12</v>
      </c>
      <c r="CT1550">
        <v>12</v>
      </c>
      <c r="CU1550">
        <v>15</v>
      </c>
      <c r="CV1550">
        <v>15</v>
      </c>
      <c r="CW1550">
        <v>15</v>
      </c>
      <c r="CX1550">
        <v>19</v>
      </c>
      <c r="CY1550">
        <v>19</v>
      </c>
      <c r="CZ1550">
        <v>20</v>
      </c>
      <c r="DA1550">
        <v>20</v>
      </c>
      <c r="DB1550">
        <v>20</v>
      </c>
      <c r="DC1550">
        <v>20</v>
      </c>
      <c r="DD1550">
        <v>21</v>
      </c>
      <c r="DE1550">
        <v>21</v>
      </c>
      <c r="DF1550">
        <v>21</v>
      </c>
      <c r="DG1550">
        <v>21</v>
      </c>
      <c r="DH1550">
        <v>21</v>
      </c>
      <c r="DI1550">
        <v>23</v>
      </c>
      <c r="DJ1550">
        <v>23</v>
      </c>
      <c r="DK1550">
        <v>23</v>
      </c>
      <c r="DL1550">
        <v>23</v>
      </c>
      <c r="DM1550">
        <v>24</v>
      </c>
      <c r="DN1550">
        <v>24</v>
      </c>
      <c r="DO1550">
        <v>26</v>
      </c>
      <c r="DP1550">
        <v>26</v>
      </c>
      <c r="DQ1550">
        <v>26</v>
      </c>
      <c r="DR1550">
        <v>26</v>
      </c>
      <c r="DS1550">
        <v>27</v>
      </c>
      <c r="DT1550">
        <v>27</v>
      </c>
      <c r="DU1550">
        <v>27</v>
      </c>
      <c r="DV1550">
        <v>27</v>
      </c>
      <c r="DW1550">
        <v>27</v>
      </c>
      <c r="DX1550">
        <v>27</v>
      </c>
      <c r="DY1550">
        <v>27</v>
      </c>
      <c r="DZ1550">
        <v>27</v>
      </c>
      <c r="EA1550">
        <v>27</v>
      </c>
      <c r="EB1550">
        <v>27</v>
      </c>
      <c r="EC1550">
        <v>27</v>
      </c>
      <c r="ED1550">
        <v>27</v>
      </c>
      <c r="EE1550">
        <v>27</v>
      </c>
      <c r="EF1550">
        <v>27</v>
      </c>
      <c r="EG1550">
        <v>27</v>
      </c>
      <c r="EH1550">
        <v>27</v>
      </c>
      <c r="EI1550">
        <v>27</v>
      </c>
      <c r="EJ1550">
        <v>28</v>
      </c>
      <c r="EK1550">
        <v>28</v>
      </c>
      <c r="EL1550">
        <v>28</v>
      </c>
      <c r="EM1550">
        <v>28</v>
      </c>
      <c r="EN1550">
        <v>28</v>
      </c>
      <c r="EO1550">
        <v>28</v>
      </c>
      <c r="EP1550">
        <v>28</v>
      </c>
      <c r="EQ1550">
        <v>28</v>
      </c>
      <c r="ER1550">
        <v>28</v>
      </c>
      <c r="ES1550">
        <v>28</v>
      </c>
      <c r="ET1550">
        <v>28</v>
      </c>
      <c r="EU1550">
        <v>28</v>
      </c>
      <c r="EV1550">
        <v>28</v>
      </c>
      <c r="EW1550">
        <v>28</v>
      </c>
      <c r="EX1550">
        <v>28</v>
      </c>
      <c r="EY1550">
        <v>28</v>
      </c>
      <c r="EZ1550">
        <v>28</v>
      </c>
      <c r="FA1550">
        <v>28</v>
      </c>
    </row>
    <row r="1551" spans="2:157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  <c r="EK1551">
        <v>0</v>
      </c>
      <c r="EL1551">
        <v>0</v>
      </c>
      <c r="EM1551">
        <v>0</v>
      </c>
      <c r="EN1551">
        <v>0</v>
      </c>
      <c r="EO1551">
        <v>0</v>
      </c>
      <c r="EP1551">
        <v>0</v>
      </c>
      <c r="EQ1551">
        <v>0</v>
      </c>
      <c r="ER1551">
        <v>0</v>
      </c>
      <c r="ES1551">
        <v>0</v>
      </c>
      <c r="ET1551">
        <v>0</v>
      </c>
      <c r="EU1551">
        <v>0</v>
      </c>
      <c r="EV1551">
        <v>0</v>
      </c>
      <c r="EW1551">
        <v>0</v>
      </c>
      <c r="EX1551">
        <v>0</v>
      </c>
      <c r="EY1551">
        <v>0</v>
      </c>
      <c r="EZ1551">
        <v>0</v>
      </c>
      <c r="FA1551">
        <v>0</v>
      </c>
    </row>
    <row r="1552" spans="2:157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  <c r="EK1552">
        <v>0</v>
      </c>
      <c r="EL1552">
        <v>0</v>
      </c>
      <c r="EM1552">
        <v>0</v>
      </c>
      <c r="EN1552">
        <v>0</v>
      </c>
      <c r="EO1552">
        <v>0</v>
      </c>
      <c r="EP1552">
        <v>0</v>
      </c>
      <c r="EQ1552">
        <v>0</v>
      </c>
      <c r="ER1552">
        <v>0</v>
      </c>
      <c r="ES1552">
        <v>0</v>
      </c>
      <c r="ET1552">
        <v>0</v>
      </c>
      <c r="EU1552">
        <v>0</v>
      </c>
      <c r="EV1552">
        <v>0</v>
      </c>
      <c r="EW1552">
        <v>0</v>
      </c>
      <c r="EX1552">
        <v>0</v>
      </c>
      <c r="EY1552">
        <v>0</v>
      </c>
      <c r="EZ1552">
        <v>0</v>
      </c>
      <c r="FA1552">
        <v>0</v>
      </c>
    </row>
    <row r="1553" spans="2:157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4</v>
      </c>
      <c r="BP1553">
        <v>8</v>
      </c>
      <c r="BQ1553">
        <v>12</v>
      </c>
      <c r="BR1553">
        <v>15</v>
      </c>
      <c r="BS1553">
        <v>18</v>
      </c>
      <c r="BT1553">
        <v>21</v>
      </c>
      <c r="BU1553">
        <v>29</v>
      </c>
      <c r="BV1553">
        <v>40</v>
      </c>
      <c r="BW1553">
        <v>53</v>
      </c>
      <c r="BX1553">
        <v>60</v>
      </c>
      <c r="BY1553">
        <v>68</v>
      </c>
      <c r="BZ1553">
        <v>81</v>
      </c>
      <c r="CA1553">
        <v>87</v>
      </c>
      <c r="CB1553">
        <v>106</v>
      </c>
      <c r="CC1553">
        <v>127</v>
      </c>
      <c r="CD1553">
        <v>147</v>
      </c>
      <c r="CE1553">
        <v>173</v>
      </c>
      <c r="CF1553">
        <v>206</v>
      </c>
      <c r="CG1553">
        <v>218</v>
      </c>
      <c r="CH1553">
        <v>228</v>
      </c>
      <c r="CI1553">
        <v>253</v>
      </c>
      <c r="CJ1553">
        <v>306</v>
      </c>
      <c r="CK1553">
        <v>343</v>
      </c>
      <c r="CL1553">
        <v>369</v>
      </c>
      <c r="CM1553">
        <v>390</v>
      </c>
      <c r="CN1553">
        <v>402</v>
      </c>
      <c r="CO1553">
        <v>409</v>
      </c>
      <c r="CP1553">
        <v>421</v>
      </c>
      <c r="CQ1553">
        <v>463</v>
      </c>
      <c r="CR1553">
        <v>491</v>
      </c>
      <c r="CS1553">
        <v>511</v>
      </c>
      <c r="CT1553">
        <v>523</v>
      </c>
      <c r="CU1553">
        <v>536</v>
      </c>
      <c r="CV1553">
        <v>539</v>
      </c>
      <c r="CW1553">
        <v>546</v>
      </c>
      <c r="CX1553">
        <v>591</v>
      </c>
      <c r="CY1553">
        <v>616</v>
      </c>
      <c r="CZ1553">
        <v>622</v>
      </c>
      <c r="DA1553">
        <v>634</v>
      </c>
      <c r="DB1553">
        <v>645</v>
      </c>
      <c r="DC1553">
        <v>648</v>
      </c>
      <c r="DD1553">
        <v>664</v>
      </c>
      <c r="DE1553">
        <v>668</v>
      </c>
      <c r="DF1553">
        <v>683</v>
      </c>
      <c r="DG1553">
        <v>699</v>
      </c>
      <c r="DH1553">
        <v>705</v>
      </c>
      <c r="DI1553">
        <v>728</v>
      </c>
      <c r="DJ1553">
        <v>729</v>
      </c>
      <c r="DK1553">
        <v>730</v>
      </c>
      <c r="DL1553">
        <v>742</v>
      </c>
      <c r="DM1553">
        <v>750</v>
      </c>
      <c r="DN1553">
        <v>761</v>
      </c>
      <c r="DO1553">
        <v>763</v>
      </c>
      <c r="DP1553">
        <v>773</v>
      </c>
      <c r="DQ1553">
        <v>774</v>
      </c>
      <c r="DR1553">
        <v>774</v>
      </c>
      <c r="DS1553">
        <v>787</v>
      </c>
      <c r="DT1553">
        <v>798</v>
      </c>
      <c r="DU1553">
        <v>807</v>
      </c>
      <c r="DV1553">
        <v>811</v>
      </c>
      <c r="DW1553">
        <v>813</v>
      </c>
      <c r="DX1553">
        <v>813</v>
      </c>
      <c r="DY1553">
        <v>813</v>
      </c>
      <c r="DZ1553">
        <v>815</v>
      </c>
      <c r="EA1553">
        <v>820</v>
      </c>
      <c r="EB1553">
        <v>823</v>
      </c>
      <c r="EC1553">
        <v>829</v>
      </c>
      <c r="ED1553">
        <v>838</v>
      </c>
      <c r="EE1553">
        <v>846</v>
      </c>
      <c r="EF1553">
        <v>851</v>
      </c>
      <c r="EG1553">
        <v>855</v>
      </c>
      <c r="EH1553">
        <v>864</v>
      </c>
      <c r="EI1553">
        <v>866</v>
      </c>
      <c r="EJ1553">
        <v>870</v>
      </c>
      <c r="EK1553">
        <v>870</v>
      </c>
      <c r="EL1553">
        <v>870</v>
      </c>
      <c r="EM1553">
        <v>872</v>
      </c>
      <c r="EN1553">
        <v>875</v>
      </c>
      <c r="EO1553">
        <v>875</v>
      </c>
      <c r="EP1553">
        <v>879</v>
      </c>
      <c r="EQ1553">
        <v>881</v>
      </c>
      <c r="ER1553">
        <v>889</v>
      </c>
      <c r="ES1553">
        <v>889</v>
      </c>
      <c r="ET1553">
        <v>889</v>
      </c>
      <c r="EU1553">
        <v>891</v>
      </c>
      <c r="EV1553">
        <v>892</v>
      </c>
      <c r="EW1553">
        <v>897</v>
      </c>
      <c r="EX1553">
        <v>897</v>
      </c>
      <c r="EY1553">
        <v>899</v>
      </c>
      <c r="EZ1553">
        <v>899</v>
      </c>
      <c r="FA1553">
        <v>899</v>
      </c>
    </row>
    <row r="1554" spans="2:157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1</v>
      </c>
      <c r="CI1554">
        <v>1</v>
      </c>
      <c r="CJ1554">
        <v>1</v>
      </c>
      <c r="CK1554">
        <v>1</v>
      </c>
      <c r="CL1554">
        <v>1</v>
      </c>
      <c r="CM1554">
        <v>1</v>
      </c>
      <c r="CN1554">
        <v>1</v>
      </c>
      <c r="CO1554">
        <v>1</v>
      </c>
      <c r="CP1554">
        <v>1</v>
      </c>
      <c r="CQ1554">
        <v>1</v>
      </c>
      <c r="CR1554">
        <v>1</v>
      </c>
      <c r="CS1554">
        <v>1</v>
      </c>
      <c r="CT1554">
        <v>1</v>
      </c>
      <c r="CU1554">
        <v>1</v>
      </c>
      <c r="CV1554">
        <v>1</v>
      </c>
      <c r="CW1554">
        <v>1</v>
      </c>
      <c r="CX1554">
        <v>1</v>
      </c>
      <c r="CY1554">
        <v>1</v>
      </c>
      <c r="CZ1554">
        <v>1</v>
      </c>
      <c r="DA1554">
        <v>1</v>
      </c>
      <c r="DB1554">
        <v>1</v>
      </c>
      <c r="DC1554">
        <v>1</v>
      </c>
      <c r="DD1554">
        <v>1</v>
      </c>
      <c r="DE1554">
        <v>1</v>
      </c>
      <c r="DF1554">
        <v>1</v>
      </c>
      <c r="DG1554">
        <v>1</v>
      </c>
      <c r="DH1554">
        <v>1</v>
      </c>
      <c r="DI1554">
        <v>1</v>
      </c>
      <c r="DJ1554">
        <v>1</v>
      </c>
      <c r="DK1554">
        <v>1</v>
      </c>
      <c r="DL1554">
        <v>1</v>
      </c>
      <c r="DM1554">
        <v>1</v>
      </c>
      <c r="DN1554">
        <v>1</v>
      </c>
      <c r="DO1554">
        <v>1</v>
      </c>
      <c r="DP1554">
        <v>1</v>
      </c>
      <c r="DQ1554">
        <v>1</v>
      </c>
      <c r="DR1554">
        <v>1</v>
      </c>
      <c r="DS1554">
        <v>1</v>
      </c>
      <c r="DT1554">
        <v>1</v>
      </c>
      <c r="DU1554">
        <v>1</v>
      </c>
      <c r="DV1554">
        <v>1</v>
      </c>
      <c r="DW1554">
        <v>1</v>
      </c>
      <c r="DX1554">
        <v>1</v>
      </c>
      <c r="DY1554">
        <v>1</v>
      </c>
      <c r="DZ1554">
        <v>1</v>
      </c>
      <c r="EA1554">
        <v>1</v>
      </c>
      <c r="EB1554">
        <v>1</v>
      </c>
      <c r="EC1554">
        <v>1</v>
      </c>
      <c r="ED1554">
        <v>1</v>
      </c>
      <c r="EE1554">
        <v>1</v>
      </c>
      <c r="EF1554">
        <v>1</v>
      </c>
      <c r="EG1554">
        <v>1</v>
      </c>
      <c r="EH1554">
        <v>1</v>
      </c>
      <c r="EI1554">
        <v>1</v>
      </c>
      <c r="EJ1554">
        <v>1</v>
      </c>
      <c r="EK1554">
        <v>1</v>
      </c>
      <c r="EL1554">
        <v>1</v>
      </c>
      <c r="EM1554">
        <v>1</v>
      </c>
      <c r="EN1554">
        <v>1</v>
      </c>
      <c r="EO1554">
        <v>1</v>
      </c>
      <c r="EP1554">
        <v>1</v>
      </c>
      <c r="EQ1554">
        <v>1</v>
      </c>
      <c r="ER1554">
        <v>1</v>
      </c>
      <c r="ES1554">
        <v>1</v>
      </c>
      <c r="ET1554">
        <v>1</v>
      </c>
      <c r="EU1554">
        <v>1</v>
      </c>
      <c r="EV1554">
        <v>1</v>
      </c>
      <c r="EW1554">
        <v>0</v>
      </c>
      <c r="EX1554">
        <v>0</v>
      </c>
      <c r="EY1554">
        <v>0</v>
      </c>
      <c r="EZ1554">
        <v>0</v>
      </c>
      <c r="FA1554">
        <v>0</v>
      </c>
    </row>
    <row r="1555" spans="2:157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  <c r="EK1555">
        <v>11</v>
      </c>
      <c r="EL1555">
        <v>11</v>
      </c>
      <c r="EM1555">
        <v>11</v>
      </c>
      <c r="EN1555">
        <v>11</v>
      </c>
      <c r="EO1555">
        <v>11</v>
      </c>
      <c r="EP1555">
        <v>11</v>
      </c>
      <c r="EQ1555">
        <v>11</v>
      </c>
      <c r="ER1555">
        <v>11</v>
      </c>
      <c r="ES1555">
        <v>11</v>
      </c>
      <c r="ET1555">
        <v>11</v>
      </c>
      <c r="EU1555">
        <v>11</v>
      </c>
      <c r="EV1555">
        <v>11</v>
      </c>
      <c r="EW1555">
        <v>11</v>
      </c>
      <c r="EX1555">
        <v>11</v>
      </c>
      <c r="EY1555">
        <v>11</v>
      </c>
      <c r="EZ1555">
        <v>11</v>
      </c>
      <c r="FA1555">
        <v>11</v>
      </c>
    </row>
    <row r="1556" spans="2:157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  <c r="EK1556">
        <v>0</v>
      </c>
      <c r="EL1556">
        <v>0</v>
      </c>
      <c r="EM1556">
        <v>0</v>
      </c>
      <c r="EN1556">
        <v>0</v>
      </c>
      <c r="EO1556">
        <v>0</v>
      </c>
      <c r="EP1556">
        <v>0</v>
      </c>
      <c r="EQ1556">
        <v>0</v>
      </c>
      <c r="ER1556">
        <v>0</v>
      </c>
      <c r="ES1556">
        <v>0</v>
      </c>
      <c r="ET1556">
        <v>0</v>
      </c>
      <c r="EU1556">
        <v>0</v>
      </c>
      <c r="EV1556">
        <v>0</v>
      </c>
      <c r="EW1556">
        <v>0</v>
      </c>
      <c r="EX1556">
        <v>0</v>
      </c>
      <c r="EY1556">
        <v>0</v>
      </c>
      <c r="EZ1556">
        <v>0</v>
      </c>
      <c r="FA1556">
        <v>0</v>
      </c>
    </row>
    <row r="1557" spans="2:157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  <c r="EK1557">
        <v>2</v>
      </c>
      <c r="EL1557">
        <v>2</v>
      </c>
      <c r="EM1557">
        <v>2</v>
      </c>
      <c r="EN1557">
        <v>2</v>
      </c>
      <c r="EO1557">
        <v>2</v>
      </c>
      <c r="EP1557">
        <v>2</v>
      </c>
      <c r="EQ1557">
        <v>2</v>
      </c>
      <c r="ER1557">
        <v>2</v>
      </c>
      <c r="ES1557">
        <v>2</v>
      </c>
      <c r="ET1557">
        <v>2</v>
      </c>
      <c r="EU1557">
        <v>2</v>
      </c>
      <c r="EV1557">
        <v>2</v>
      </c>
      <c r="EW1557">
        <v>2</v>
      </c>
      <c r="EX1557">
        <v>2</v>
      </c>
      <c r="EY1557">
        <v>2</v>
      </c>
      <c r="EZ1557">
        <v>2</v>
      </c>
      <c r="FA1557">
        <v>2</v>
      </c>
    </row>
    <row r="1558" spans="2:157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  <c r="EK1558">
        <v>0</v>
      </c>
      <c r="EL1558">
        <v>0</v>
      </c>
      <c r="EM1558">
        <v>0</v>
      </c>
      <c r="EN1558">
        <v>0</v>
      </c>
      <c r="EO1558">
        <v>0</v>
      </c>
      <c r="EP1558">
        <v>0</v>
      </c>
      <c r="EQ1558">
        <v>0</v>
      </c>
      <c r="ER1558">
        <v>0</v>
      </c>
      <c r="ES1558">
        <v>0</v>
      </c>
      <c r="ET1558">
        <v>0</v>
      </c>
      <c r="EU1558">
        <v>0</v>
      </c>
      <c r="EV1558">
        <v>0</v>
      </c>
      <c r="EW1558">
        <v>0</v>
      </c>
      <c r="EX1558">
        <v>0</v>
      </c>
      <c r="EY1558">
        <v>0</v>
      </c>
      <c r="EZ1558">
        <v>0</v>
      </c>
      <c r="FA1558">
        <v>0</v>
      </c>
    </row>
    <row r="1559" spans="2:157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  <c r="EK1559">
        <v>9</v>
      </c>
      <c r="EL1559">
        <v>9</v>
      </c>
      <c r="EM1559">
        <v>9</v>
      </c>
      <c r="EN1559">
        <v>9</v>
      </c>
      <c r="EO1559">
        <v>9</v>
      </c>
      <c r="EP1559">
        <v>9</v>
      </c>
      <c r="EQ1559">
        <v>9</v>
      </c>
      <c r="ER1559">
        <v>9</v>
      </c>
      <c r="ES1559">
        <v>9</v>
      </c>
      <c r="ET1559">
        <v>9</v>
      </c>
      <c r="EU1559">
        <v>9</v>
      </c>
      <c r="EV1559">
        <v>9</v>
      </c>
      <c r="EW1559">
        <v>9</v>
      </c>
      <c r="EX1559">
        <v>9</v>
      </c>
      <c r="EY1559">
        <v>9</v>
      </c>
      <c r="EZ1559">
        <v>9</v>
      </c>
      <c r="FA1559">
        <v>9</v>
      </c>
    </row>
    <row r="1560" spans="2:157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  <c r="EK1560">
        <v>1</v>
      </c>
      <c r="EL1560">
        <v>1</v>
      </c>
      <c r="EM1560">
        <v>1</v>
      </c>
      <c r="EN1560">
        <v>1</v>
      </c>
      <c r="EO1560">
        <v>1</v>
      </c>
      <c r="EP1560">
        <v>1</v>
      </c>
      <c r="EQ1560">
        <v>1</v>
      </c>
      <c r="ER1560">
        <v>1</v>
      </c>
      <c r="ES1560">
        <v>1</v>
      </c>
      <c r="ET1560">
        <v>1</v>
      </c>
      <c r="EU1560">
        <v>1</v>
      </c>
      <c r="EV1560">
        <v>1</v>
      </c>
      <c r="EW1560">
        <v>1</v>
      </c>
      <c r="EX1560">
        <v>1</v>
      </c>
      <c r="EY1560">
        <v>1</v>
      </c>
      <c r="EZ1560">
        <v>1</v>
      </c>
      <c r="FA1560">
        <v>1</v>
      </c>
    </row>
    <row r="1561" spans="2:157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8</v>
      </c>
      <c r="CJ1561">
        <v>9</v>
      </c>
      <c r="CK1561">
        <v>10</v>
      </c>
      <c r="CL1561">
        <v>11</v>
      </c>
      <c r="CM1561">
        <v>11</v>
      </c>
      <c r="CN1561">
        <v>11</v>
      </c>
      <c r="CO1561">
        <v>11</v>
      </c>
      <c r="CP1561">
        <v>11</v>
      </c>
      <c r="CQ1561">
        <v>11</v>
      </c>
      <c r="CR1561">
        <v>11</v>
      </c>
      <c r="CS1561">
        <v>11</v>
      </c>
      <c r="CT1561">
        <v>12</v>
      </c>
      <c r="CU1561">
        <v>12</v>
      </c>
      <c r="CV1561">
        <v>13</v>
      </c>
      <c r="CW1561">
        <v>13</v>
      </c>
      <c r="CX1561">
        <v>13</v>
      </c>
      <c r="CY1561">
        <v>13</v>
      </c>
      <c r="CZ1561">
        <v>13</v>
      </c>
      <c r="DA1561">
        <v>13</v>
      </c>
      <c r="DB1561">
        <v>13</v>
      </c>
      <c r="DC1561">
        <v>13</v>
      </c>
      <c r="DD1561">
        <v>14</v>
      </c>
      <c r="DE1561">
        <v>14</v>
      </c>
      <c r="DF1561">
        <v>16</v>
      </c>
      <c r="DG1561">
        <v>16</v>
      </c>
      <c r="DH1561">
        <v>17</v>
      </c>
      <c r="DI1561">
        <v>17</v>
      </c>
      <c r="DJ1561">
        <v>17</v>
      </c>
      <c r="DK1561">
        <v>18</v>
      </c>
      <c r="DL1561">
        <v>19</v>
      </c>
      <c r="DM1561">
        <v>19</v>
      </c>
      <c r="DN1561">
        <v>19</v>
      </c>
      <c r="DO1561">
        <v>19</v>
      </c>
      <c r="DP1561">
        <v>19</v>
      </c>
      <c r="DQ1561">
        <v>19</v>
      </c>
      <c r="DR1561">
        <v>19</v>
      </c>
      <c r="DS1561">
        <v>19</v>
      </c>
      <c r="DT1561">
        <v>19</v>
      </c>
      <c r="DU1561">
        <v>19</v>
      </c>
      <c r="DV1561">
        <v>20</v>
      </c>
      <c r="DW1561">
        <v>20</v>
      </c>
      <c r="DX1561">
        <v>20</v>
      </c>
      <c r="DY1561">
        <v>20</v>
      </c>
      <c r="DZ1561">
        <v>20</v>
      </c>
      <c r="EA1561">
        <v>20</v>
      </c>
      <c r="EB1561">
        <v>20</v>
      </c>
      <c r="EC1561">
        <v>20</v>
      </c>
      <c r="ED1561">
        <v>20</v>
      </c>
      <c r="EE1561">
        <v>20</v>
      </c>
      <c r="EF1561">
        <v>22</v>
      </c>
      <c r="EG1561">
        <v>22</v>
      </c>
      <c r="EH1561">
        <v>21</v>
      </c>
      <c r="EI1561">
        <v>21</v>
      </c>
      <c r="EJ1561">
        <v>21</v>
      </c>
      <c r="EK1561">
        <v>21</v>
      </c>
      <c r="EL1561">
        <v>21</v>
      </c>
      <c r="EM1561">
        <v>21</v>
      </c>
      <c r="EN1561">
        <v>21</v>
      </c>
      <c r="EO1561">
        <v>21</v>
      </c>
      <c r="EP1561">
        <v>21</v>
      </c>
      <c r="EQ1561">
        <v>21</v>
      </c>
      <c r="ER1561">
        <v>21</v>
      </c>
      <c r="ES1561">
        <v>21</v>
      </c>
      <c r="ET1561">
        <v>21</v>
      </c>
      <c r="EU1561">
        <v>21</v>
      </c>
      <c r="EV1561">
        <v>21</v>
      </c>
      <c r="EW1561">
        <v>21</v>
      </c>
      <c r="EX1561">
        <v>21</v>
      </c>
      <c r="EY1561">
        <v>21</v>
      </c>
      <c r="EZ1561">
        <v>21</v>
      </c>
      <c r="FA1561">
        <v>21</v>
      </c>
    </row>
    <row r="1562" spans="2:157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  <c r="EK1562">
        <v>1</v>
      </c>
      <c r="EL1562">
        <v>1</v>
      </c>
      <c r="EM1562">
        <v>1</v>
      </c>
      <c r="EN1562">
        <v>1</v>
      </c>
      <c r="EO1562">
        <v>1</v>
      </c>
      <c r="EP1562">
        <v>1</v>
      </c>
      <c r="EQ1562">
        <v>1</v>
      </c>
      <c r="ER1562">
        <v>1</v>
      </c>
      <c r="ES1562">
        <v>1</v>
      </c>
      <c r="ET1562">
        <v>1</v>
      </c>
      <c r="EU1562">
        <v>1</v>
      </c>
      <c r="EV1562">
        <v>1</v>
      </c>
      <c r="EW1562">
        <v>1</v>
      </c>
      <c r="EX1562">
        <v>1</v>
      </c>
      <c r="EY1562">
        <v>1</v>
      </c>
      <c r="EZ1562">
        <v>1</v>
      </c>
      <c r="FA1562">
        <v>1</v>
      </c>
    </row>
    <row r="1563" spans="2:157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  <c r="EK1563">
        <v>0</v>
      </c>
      <c r="EL1563">
        <v>0</v>
      </c>
      <c r="EM1563">
        <v>0</v>
      </c>
      <c r="EN1563">
        <v>0</v>
      </c>
      <c r="EO1563">
        <v>0</v>
      </c>
      <c r="EP1563">
        <v>0</v>
      </c>
      <c r="EQ1563">
        <v>0</v>
      </c>
      <c r="ER1563">
        <v>0</v>
      </c>
      <c r="ES1563">
        <v>0</v>
      </c>
      <c r="ET1563">
        <v>0</v>
      </c>
      <c r="EU1563">
        <v>0</v>
      </c>
      <c r="EV1563">
        <v>0</v>
      </c>
      <c r="EW1563">
        <v>0</v>
      </c>
      <c r="EX1563">
        <v>0</v>
      </c>
      <c r="EY1563">
        <v>0</v>
      </c>
      <c r="EZ1563">
        <v>0</v>
      </c>
      <c r="FA1563">
        <v>0</v>
      </c>
    </row>
    <row r="1564" spans="2:157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9</v>
      </c>
      <c r="EK1564">
        <v>39</v>
      </c>
      <c r="EL1564">
        <v>40</v>
      </c>
      <c r="EM1564">
        <v>40</v>
      </c>
      <c r="EN1564">
        <v>40</v>
      </c>
      <c r="EO1564">
        <v>40</v>
      </c>
      <c r="EP1564">
        <v>40</v>
      </c>
      <c r="EQ1564">
        <v>40</v>
      </c>
      <c r="ER1564">
        <v>42</v>
      </c>
      <c r="ES1564">
        <v>42</v>
      </c>
      <c r="ET1564">
        <v>42</v>
      </c>
      <c r="EU1564">
        <v>43</v>
      </c>
      <c r="EV1564">
        <v>43</v>
      </c>
      <c r="EW1564">
        <v>46</v>
      </c>
      <c r="EX1564">
        <v>46</v>
      </c>
      <c r="EY1564">
        <v>49</v>
      </c>
      <c r="EZ1564">
        <v>49</v>
      </c>
      <c r="FA1564">
        <v>49</v>
      </c>
    </row>
    <row r="1565" spans="2:157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  <c r="EK1565">
        <v>0</v>
      </c>
      <c r="EL1565">
        <v>0</v>
      </c>
      <c r="EM1565">
        <v>0</v>
      </c>
      <c r="EN1565">
        <v>0</v>
      </c>
      <c r="EO1565">
        <v>0</v>
      </c>
      <c r="EP1565">
        <v>0</v>
      </c>
      <c r="EQ1565">
        <v>0</v>
      </c>
      <c r="ER1565">
        <v>0</v>
      </c>
      <c r="ES1565">
        <v>0</v>
      </c>
      <c r="ET1565">
        <v>0</v>
      </c>
      <c r="EU1565">
        <v>0</v>
      </c>
      <c r="EV1565">
        <v>0</v>
      </c>
      <c r="EW1565">
        <v>0</v>
      </c>
      <c r="EX1565">
        <v>0</v>
      </c>
      <c r="EY1565">
        <v>0</v>
      </c>
      <c r="EZ1565">
        <v>0</v>
      </c>
      <c r="FA1565">
        <v>0</v>
      </c>
    </row>
    <row r="1566" spans="2:157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1</v>
      </c>
      <c r="BL1566">
        <v>3</v>
      </c>
      <c r="BM1566">
        <v>3</v>
      </c>
      <c r="BN1566">
        <v>5</v>
      </c>
      <c r="BO1566">
        <v>6</v>
      </c>
      <c r="BP1566">
        <v>12</v>
      </c>
      <c r="BQ1566">
        <v>17</v>
      </c>
      <c r="BR1566">
        <v>28</v>
      </c>
      <c r="BS1566">
        <v>33</v>
      </c>
      <c r="BT1566">
        <v>38</v>
      </c>
      <c r="BU1566">
        <v>52</v>
      </c>
      <c r="BV1566">
        <v>75</v>
      </c>
      <c r="BW1566">
        <v>104</v>
      </c>
      <c r="BX1566">
        <v>124</v>
      </c>
      <c r="BY1566">
        <v>142</v>
      </c>
      <c r="BZ1566">
        <v>149</v>
      </c>
      <c r="CA1566">
        <v>170</v>
      </c>
      <c r="CB1566">
        <v>193</v>
      </c>
      <c r="CC1566">
        <v>215</v>
      </c>
      <c r="CD1566">
        <v>246</v>
      </c>
      <c r="CE1566">
        <v>259</v>
      </c>
      <c r="CF1566">
        <v>297</v>
      </c>
      <c r="CG1566">
        <v>334</v>
      </c>
      <c r="CH1566">
        <v>348</v>
      </c>
      <c r="CI1566">
        <v>366</v>
      </c>
      <c r="CJ1566">
        <v>384</v>
      </c>
      <c r="CK1566">
        <v>412</v>
      </c>
      <c r="CL1566">
        <v>441</v>
      </c>
      <c r="CM1566">
        <v>464</v>
      </c>
      <c r="CN1566">
        <v>483</v>
      </c>
      <c r="CO1566">
        <v>497</v>
      </c>
      <c r="CP1566">
        <v>509</v>
      </c>
      <c r="CQ1566">
        <v>537</v>
      </c>
      <c r="CR1566">
        <v>561</v>
      </c>
      <c r="CS1566">
        <v>599</v>
      </c>
      <c r="CT1566">
        <v>617</v>
      </c>
      <c r="CU1566">
        <v>644</v>
      </c>
      <c r="CV1566">
        <v>653</v>
      </c>
      <c r="CW1566">
        <v>665</v>
      </c>
      <c r="CX1566">
        <v>689</v>
      </c>
      <c r="CY1566">
        <v>704</v>
      </c>
      <c r="CZ1566">
        <v>734</v>
      </c>
      <c r="DA1566">
        <v>743</v>
      </c>
      <c r="DB1566">
        <v>783</v>
      </c>
      <c r="DC1566">
        <v>795</v>
      </c>
      <c r="DD1566">
        <v>800</v>
      </c>
      <c r="DE1566">
        <v>811</v>
      </c>
      <c r="DF1566">
        <v>813</v>
      </c>
      <c r="DG1566">
        <v>829</v>
      </c>
      <c r="DH1566">
        <v>845</v>
      </c>
      <c r="DI1566">
        <v>882</v>
      </c>
      <c r="DJ1566">
        <v>884</v>
      </c>
      <c r="DK1566">
        <v>890</v>
      </c>
      <c r="DL1566">
        <v>913</v>
      </c>
      <c r="DM1566">
        <v>915</v>
      </c>
      <c r="DN1566">
        <v>929</v>
      </c>
      <c r="DO1566">
        <v>937</v>
      </c>
      <c r="DP1566">
        <v>951</v>
      </c>
      <c r="DQ1566">
        <v>953</v>
      </c>
      <c r="DR1566">
        <v>954</v>
      </c>
      <c r="DS1566">
        <v>969</v>
      </c>
      <c r="DT1566">
        <v>976</v>
      </c>
      <c r="DU1566">
        <v>986</v>
      </c>
      <c r="DV1566">
        <v>985</v>
      </c>
      <c r="DW1566">
        <v>995</v>
      </c>
      <c r="DX1566">
        <v>996</v>
      </c>
      <c r="DY1566">
        <v>996</v>
      </c>
      <c r="DZ1566">
        <v>999</v>
      </c>
      <c r="EA1566">
        <v>1002</v>
      </c>
      <c r="EB1566">
        <v>1012</v>
      </c>
      <c r="EC1566">
        <v>1016</v>
      </c>
      <c r="ED1566">
        <v>1024</v>
      </c>
      <c r="EE1566">
        <v>1029</v>
      </c>
      <c r="EF1566">
        <v>1033</v>
      </c>
      <c r="EG1566">
        <v>1040</v>
      </c>
      <c r="EH1566">
        <v>1044</v>
      </c>
      <c r="EI1566">
        <v>1047</v>
      </c>
      <c r="EJ1566">
        <v>1055</v>
      </c>
      <c r="EK1566">
        <v>1055</v>
      </c>
      <c r="EL1566">
        <v>1056</v>
      </c>
      <c r="EM1566">
        <v>1056</v>
      </c>
      <c r="EN1566">
        <v>1057</v>
      </c>
      <c r="EO1566">
        <v>1058</v>
      </c>
      <c r="EP1566">
        <v>1061</v>
      </c>
      <c r="EQ1566">
        <v>1062</v>
      </c>
      <c r="ER1566">
        <v>1067</v>
      </c>
      <c r="ES1566">
        <v>1067</v>
      </c>
      <c r="ET1566">
        <v>1067</v>
      </c>
      <c r="EU1566">
        <v>1069</v>
      </c>
      <c r="EV1566">
        <v>1069</v>
      </c>
      <c r="EW1566">
        <v>1071</v>
      </c>
      <c r="EX1566">
        <v>1071</v>
      </c>
      <c r="EY1566">
        <v>1076</v>
      </c>
      <c r="EZ1566">
        <v>1077</v>
      </c>
      <c r="FA1566">
        <v>1078</v>
      </c>
    </row>
    <row r="1567" spans="2:157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  <c r="EK1567">
        <v>2</v>
      </c>
      <c r="EL1567">
        <v>2</v>
      </c>
      <c r="EM1567">
        <v>3</v>
      </c>
      <c r="EN1567">
        <v>3</v>
      </c>
      <c r="EO1567">
        <v>3</v>
      </c>
      <c r="EP1567">
        <v>3</v>
      </c>
      <c r="EQ1567">
        <v>3</v>
      </c>
      <c r="ER1567">
        <v>3</v>
      </c>
      <c r="ES1567">
        <v>3</v>
      </c>
      <c r="ET1567">
        <v>3</v>
      </c>
      <c r="EU1567">
        <v>3</v>
      </c>
      <c r="EV1567">
        <v>3</v>
      </c>
      <c r="EW1567">
        <v>3</v>
      </c>
      <c r="EX1567">
        <v>3</v>
      </c>
      <c r="EY1567">
        <v>3</v>
      </c>
      <c r="EZ1567">
        <v>3</v>
      </c>
      <c r="FA1567">
        <v>3</v>
      </c>
    </row>
    <row r="1568" spans="2:157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2</v>
      </c>
      <c r="EK1568">
        <v>2</v>
      </c>
      <c r="EL1568">
        <v>2</v>
      </c>
      <c r="EM1568">
        <v>2</v>
      </c>
      <c r="EN1568">
        <v>2</v>
      </c>
      <c r="EO1568">
        <v>2</v>
      </c>
      <c r="EP1568">
        <v>2</v>
      </c>
      <c r="EQ1568">
        <v>2</v>
      </c>
      <c r="ER1568">
        <v>2</v>
      </c>
      <c r="ES1568">
        <v>2</v>
      </c>
      <c r="ET1568">
        <v>2</v>
      </c>
      <c r="EU1568">
        <v>2</v>
      </c>
      <c r="EV1568">
        <v>2</v>
      </c>
      <c r="EW1568">
        <v>2</v>
      </c>
      <c r="EX1568">
        <v>2</v>
      </c>
      <c r="EY1568">
        <v>2</v>
      </c>
      <c r="EZ1568">
        <v>2</v>
      </c>
      <c r="FA1568">
        <v>2</v>
      </c>
    </row>
    <row r="1569" spans="2:157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</row>
    <row r="1570" spans="2:157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0</v>
      </c>
      <c r="EU1570">
        <v>0</v>
      </c>
      <c r="EV1570">
        <v>0</v>
      </c>
      <c r="EW1570">
        <v>0</v>
      </c>
      <c r="EX1570">
        <v>0</v>
      </c>
      <c r="EY1570">
        <v>0</v>
      </c>
      <c r="EZ1570">
        <v>0</v>
      </c>
      <c r="FA1570">
        <v>0</v>
      </c>
    </row>
    <row r="1571" spans="2:157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  <c r="EK1571">
        <v>1</v>
      </c>
      <c r="EL1571">
        <v>1</v>
      </c>
      <c r="EM1571">
        <v>1</v>
      </c>
      <c r="EN1571">
        <v>1</v>
      </c>
      <c r="EO1571">
        <v>1</v>
      </c>
      <c r="EP1571">
        <v>1</v>
      </c>
      <c r="EQ1571">
        <v>1</v>
      </c>
      <c r="ER1571">
        <v>1</v>
      </c>
      <c r="ES1571">
        <v>1</v>
      </c>
      <c r="ET1571">
        <v>1</v>
      </c>
      <c r="EU1571">
        <v>1</v>
      </c>
      <c r="EV1571">
        <v>1</v>
      </c>
      <c r="EW1571">
        <v>1</v>
      </c>
      <c r="EX1571">
        <v>1</v>
      </c>
      <c r="EY1571">
        <v>1</v>
      </c>
      <c r="EZ1571">
        <v>1</v>
      </c>
      <c r="FA1571">
        <v>1</v>
      </c>
    </row>
    <row r="1572" spans="2:157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  <c r="EK1572">
        <v>10</v>
      </c>
      <c r="EL1572">
        <v>10</v>
      </c>
      <c r="EM1572">
        <v>10</v>
      </c>
      <c r="EN1572">
        <v>10</v>
      </c>
      <c r="EO1572">
        <v>10</v>
      </c>
      <c r="EP1572">
        <v>10</v>
      </c>
      <c r="EQ1572">
        <v>10</v>
      </c>
      <c r="ER1572">
        <v>10</v>
      </c>
      <c r="ES1572">
        <v>10</v>
      </c>
      <c r="ET1572">
        <v>10</v>
      </c>
      <c r="EU1572">
        <v>10</v>
      </c>
      <c r="EV1572">
        <v>10</v>
      </c>
      <c r="EW1572">
        <v>10</v>
      </c>
      <c r="EX1572">
        <v>10</v>
      </c>
      <c r="EY1572">
        <v>10</v>
      </c>
      <c r="EZ1572">
        <v>10</v>
      </c>
      <c r="FA1572">
        <v>10</v>
      </c>
    </row>
    <row r="1573" spans="2:157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3</v>
      </c>
      <c r="CI1573">
        <v>3</v>
      </c>
      <c r="CJ1573">
        <v>4</v>
      </c>
      <c r="CK1573">
        <v>4</v>
      </c>
      <c r="CL1573">
        <v>4</v>
      </c>
      <c r="CM1573">
        <v>8</v>
      </c>
      <c r="CN1573">
        <v>8</v>
      </c>
      <c r="CO1573">
        <v>8</v>
      </c>
      <c r="CP1573">
        <v>10</v>
      </c>
      <c r="CQ1573">
        <v>11</v>
      </c>
      <c r="CR1573">
        <v>11</v>
      </c>
      <c r="CS1573">
        <v>11</v>
      </c>
      <c r="CT1573">
        <v>12</v>
      </c>
      <c r="CU1573">
        <v>12</v>
      </c>
      <c r="CV1573">
        <v>13</v>
      </c>
      <c r="CW1573">
        <v>13</v>
      </c>
      <c r="CX1573">
        <v>13</v>
      </c>
      <c r="CY1573">
        <v>13</v>
      </c>
      <c r="CZ1573">
        <v>13</v>
      </c>
      <c r="DA1573">
        <v>15</v>
      </c>
      <c r="DB1573">
        <v>16</v>
      </c>
      <c r="DC1573">
        <v>20</v>
      </c>
      <c r="DD1573">
        <v>20</v>
      </c>
      <c r="DE1573">
        <v>20</v>
      </c>
      <c r="DF1573">
        <v>23</v>
      </c>
      <c r="DG1573">
        <v>23</v>
      </c>
      <c r="DH1573">
        <v>27</v>
      </c>
      <c r="DI1573">
        <v>28</v>
      </c>
      <c r="DJ1573">
        <v>28</v>
      </c>
      <c r="DK1573">
        <v>24</v>
      </c>
      <c r="DL1573">
        <v>25</v>
      </c>
      <c r="DM1573">
        <v>26</v>
      </c>
      <c r="DN1573">
        <v>28</v>
      </c>
      <c r="DO1573">
        <v>29</v>
      </c>
      <c r="DP1573">
        <v>29</v>
      </c>
      <c r="DQ1573">
        <v>29</v>
      </c>
      <c r="DR1573">
        <v>29</v>
      </c>
      <c r="DS1573">
        <v>30</v>
      </c>
      <c r="DT1573">
        <v>31</v>
      </c>
      <c r="DU1573">
        <v>31</v>
      </c>
      <c r="DV1573">
        <v>31</v>
      </c>
      <c r="DW1573">
        <v>31</v>
      </c>
      <c r="DX1573">
        <v>31</v>
      </c>
      <c r="DY1573">
        <v>32</v>
      </c>
      <c r="DZ1573">
        <v>34</v>
      </c>
      <c r="EA1573">
        <v>36</v>
      </c>
      <c r="EB1573">
        <v>36</v>
      </c>
      <c r="EC1573">
        <v>38</v>
      </c>
      <c r="ED1573">
        <v>38</v>
      </c>
      <c r="EE1573">
        <v>39</v>
      </c>
      <c r="EF1573">
        <v>39</v>
      </c>
      <c r="EG1573">
        <v>40</v>
      </c>
      <c r="EH1573">
        <v>41</v>
      </c>
      <c r="EI1573">
        <v>43</v>
      </c>
      <c r="EJ1573">
        <v>47</v>
      </c>
      <c r="EK1573">
        <v>47</v>
      </c>
      <c r="EL1573">
        <v>48</v>
      </c>
      <c r="EM1573">
        <v>48</v>
      </c>
      <c r="EN1573">
        <v>48</v>
      </c>
      <c r="EO1573">
        <v>48</v>
      </c>
      <c r="EP1573">
        <v>49</v>
      </c>
      <c r="EQ1573">
        <v>49</v>
      </c>
      <c r="ER1573">
        <v>50</v>
      </c>
      <c r="ES1573">
        <v>50</v>
      </c>
      <c r="ET1573">
        <v>50</v>
      </c>
      <c r="EU1573">
        <v>51</v>
      </c>
      <c r="EV1573">
        <v>51</v>
      </c>
      <c r="EW1573">
        <v>51</v>
      </c>
      <c r="EX1573">
        <v>51</v>
      </c>
      <c r="EY1573">
        <v>51</v>
      </c>
      <c r="EZ1573">
        <v>51</v>
      </c>
      <c r="FA1573">
        <v>51</v>
      </c>
    </row>
    <row r="1574" spans="2:157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  <c r="EK1574">
        <v>0</v>
      </c>
      <c r="EL1574">
        <v>0</v>
      </c>
      <c r="EM1574">
        <v>0</v>
      </c>
      <c r="EN1574">
        <v>0</v>
      </c>
      <c r="EO1574">
        <v>0</v>
      </c>
      <c r="EP1574">
        <v>0</v>
      </c>
      <c r="EQ1574">
        <v>0</v>
      </c>
      <c r="ER1574">
        <v>0</v>
      </c>
      <c r="ES1574">
        <v>0</v>
      </c>
      <c r="ET1574">
        <v>0</v>
      </c>
      <c r="EU1574">
        <v>0</v>
      </c>
      <c r="EV1574">
        <v>0</v>
      </c>
      <c r="EW1574">
        <v>0</v>
      </c>
      <c r="EX1574">
        <v>0</v>
      </c>
      <c r="EY1574">
        <v>0</v>
      </c>
      <c r="EZ1574">
        <v>0</v>
      </c>
      <c r="FA1574">
        <v>0</v>
      </c>
    </row>
    <row r="1575" spans="2:157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  <c r="EK1575">
        <v>0</v>
      </c>
      <c r="EL1575">
        <v>0</v>
      </c>
      <c r="EM1575">
        <v>0</v>
      </c>
      <c r="EN1575">
        <v>0</v>
      </c>
      <c r="EO1575">
        <v>0</v>
      </c>
      <c r="EP1575">
        <v>0</v>
      </c>
      <c r="EQ1575">
        <v>0</v>
      </c>
      <c r="ER1575">
        <v>0</v>
      </c>
      <c r="ES1575">
        <v>0</v>
      </c>
      <c r="ET1575">
        <v>0</v>
      </c>
      <c r="EU1575">
        <v>0</v>
      </c>
      <c r="EV1575">
        <v>0</v>
      </c>
      <c r="EW1575">
        <v>0</v>
      </c>
      <c r="EX1575">
        <v>0</v>
      </c>
      <c r="EY1575">
        <v>0</v>
      </c>
      <c r="EZ1575">
        <v>0</v>
      </c>
      <c r="FA1575">
        <v>0</v>
      </c>
    </row>
    <row r="1576" spans="2:157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1</v>
      </c>
      <c r="BU1576">
        <v>1</v>
      </c>
      <c r="BV1576">
        <v>1</v>
      </c>
      <c r="BW1576">
        <v>1</v>
      </c>
      <c r="BX1576">
        <v>1</v>
      </c>
      <c r="BY1576">
        <v>1</v>
      </c>
      <c r="BZ1576">
        <v>1</v>
      </c>
      <c r="CA1576">
        <v>1</v>
      </c>
      <c r="CB1576">
        <v>3</v>
      </c>
      <c r="CC1576">
        <v>4</v>
      </c>
      <c r="CD1576">
        <v>7</v>
      </c>
      <c r="CE1576">
        <v>8</v>
      </c>
      <c r="CF1576">
        <v>10</v>
      </c>
      <c r="CG1576">
        <v>10</v>
      </c>
      <c r="CH1576">
        <v>10</v>
      </c>
      <c r="CI1576">
        <v>14</v>
      </c>
      <c r="CJ1576">
        <v>18</v>
      </c>
      <c r="CK1576">
        <v>20</v>
      </c>
      <c r="CL1576">
        <v>21</v>
      </c>
      <c r="CM1576">
        <v>25</v>
      </c>
      <c r="CN1576">
        <v>25</v>
      </c>
      <c r="CO1576">
        <v>25</v>
      </c>
      <c r="CP1576">
        <v>30</v>
      </c>
      <c r="CQ1576">
        <v>33</v>
      </c>
      <c r="CR1576">
        <v>36</v>
      </c>
      <c r="CS1576">
        <v>39</v>
      </c>
      <c r="CT1576">
        <v>41</v>
      </c>
      <c r="CU1576">
        <v>44</v>
      </c>
      <c r="CV1576">
        <v>45</v>
      </c>
      <c r="CW1576">
        <v>49</v>
      </c>
      <c r="CX1576">
        <v>54</v>
      </c>
      <c r="CY1576">
        <v>58</v>
      </c>
      <c r="CZ1576">
        <v>61</v>
      </c>
      <c r="DA1576">
        <v>65</v>
      </c>
      <c r="DB1576">
        <v>68</v>
      </c>
      <c r="DC1576">
        <v>68</v>
      </c>
      <c r="DD1576">
        <v>70</v>
      </c>
      <c r="DE1576">
        <v>72</v>
      </c>
      <c r="DF1576">
        <v>76</v>
      </c>
      <c r="DG1576">
        <v>80</v>
      </c>
      <c r="DH1576">
        <v>81</v>
      </c>
      <c r="DI1576">
        <v>85</v>
      </c>
      <c r="DJ1576">
        <v>85</v>
      </c>
      <c r="DK1576">
        <v>87</v>
      </c>
      <c r="DL1576">
        <v>89</v>
      </c>
      <c r="DM1576">
        <v>92</v>
      </c>
      <c r="DN1576">
        <v>95</v>
      </c>
      <c r="DO1576">
        <v>97</v>
      </c>
      <c r="DP1576">
        <v>99</v>
      </c>
      <c r="DQ1576">
        <v>99</v>
      </c>
      <c r="DR1576">
        <v>101</v>
      </c>
      <c r="DS1576">
        <v>101</v>
      </c>
      <c r="DT1576">
        <v>103</v>
      </c>
      <c r="DU1576">
        <v>106</v>
      </c>
      <c r="DV1576">
        <v>107</v>
      </c>
      <c r="DW1576">
        <v>108</v>
      </c>
      <c r="DX1576">
        <v>109</v>
      </c>
      <c r="DY1576">
        <v>109</v>
      </c>
      <c r="DZ1576">
        <v>110</v>
      </c>
      <c r="EA1576">
        <v>110</v>
      </c>
      <c r="EB1576">
        <v>111</v>
      </c>
      <c r="EC1576">
        <v>111</v>
      </c>
      <c r="ED1576">
        <v>111</v>
      </c>
      <c r="EE1576">
        <v>111</v>
      </c>
      <c r="EF1576">
        <v>111</v>
      </c>
      <c r="EG1576">
        <v>112</v>
      </c>
      <c r="EH1576">
        <v>112</v>
      </c>
      <c r="EI1576">
        <v>112</v>
      </c>
      <c r="EJ1576">
        <v>113</v>
      </c>
      <c r="EK1576">
        <v>113</v>
      </c>
      <c r="EL1576">
        <v>113</v>
      </c>
      <c r="EM1576">
        <v>115</v>
      </c>
      <c r="EN1576">
        <v>115</v>
      </c>
      <c r="EO1576">
        <v>115</v>
      </c>
      <c r="EP1576">
        <v>117</v>
      </c>
      <c r="EQ1576">
        <v>117</v>
      </c>
      <c r="ER1576">
        <v>117</v>
      </c>
      <c r="ES1576">
        <v>117</v>
      </c>
      <c r="ET1576">
        <v>119</v>
      </c>
      <c r="EU1576">
        <v>120</v>
      </c>
      <c r="EV1576">
        <v>120</v>
      </c>
      <c r="EW1576">
        <v>120</v>
      </c>
      <c r="EX1576">
        <v>120</v>
      </c>
      <c r="EY1576">
        <v>120</v>
      </c>
      <c r="EZ1576">
        <v>120</v>
      </c>
      <c r="FA1576">
        <v>120</v>
      </c>
    </row>
    <row r="1577" spans="2:157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7</v>
      </c>
      <c r="CI1577">
        <v>8</v>
      </c>
      <c r="CJ1577">
        <v>8</v>
      </c>
      <c r="CK1577">
        <v>9</v>
      </c>
      <c r="CL1577">
        <v>9</v>
      </c>
      <c r="CM1577">
        <v>9</v>
      </c>
      <c r="CN1577">
        <v>9</v>
      </c>
      <c r="CO1577">
        <v>12</v>
      </c>
      <c r="CP1577">
        <v>12</v>
      </c>
      <c r="CQ1577">
        <v>16</v>
      </c>
      <c r="CR1577">
        <v>17</v>
      </c>
      <c r="CS1577">
        <v>17</v>
      </c>
      <c r="CT1577">
        <v>17</v>
      </c>
      <c r="CU1577">
        <v>19</v>
      </c>
      <c r="CV1577">
        <v>19</v>
      </c>
      <c r="CW1577">
        <v>19</v>
      </c>
      <c r="CX1577">
        <v>22</v>
      </c>
      <c r="CY1577">
        <v>22</v>
      </c>
      <c r="CZ1577">
        <v>22</v>
      </c>
      <c r="DA1577">
        <v>22</v>
      </c>
      <c r="DB1577">
        <v>22</v>
      </c>
      <c r="DC1577">
        <v>22</v>
      </c>
      <c r="DD1577">
        <v>22</v>
      </c>
      <c r="DE1577">
        <v>22</v>
      </c>
      <c r="DF1577">
        <v>23</v>
      </c>
      <c r="DG1577">
        <v>24</v>
      </c>
      <c r="DH1577">
        <v>24</v>
      </c>
      <c r="DI1577">
        <v>26</v>
      </c>
      <c r="DJ1577">
        <v>26</v>
      </c>
      <c r="DK1577">
        <v>26</v>
      </c>
      <c r="DL1577">
        <v>29</v>
      </c>
      <c r="DM1577">
        <v>29</v>
      </c>
      <c r="DN1577">
        <v>29</v>
      </c>
      <c r="DO1577">
        <v>31</v>
      </c>
      <c r="DP1577">
        <v>31</v>
      </c>
      <c r="DQ1577">
        <v>32</v>
      </c>
      <c r="DR1577">
        <v>32</v>
      </c>
      <c r="DS1577">
        <v>33</v>
      </c>
      <c r="DT1577">
        <v>34</v>
      </c>
      <c r="DU1577">
        <v>34</v>
      </c>
      <c r="DV1577">
        <v>34</v>
      </c>
      <c r="DW1577">
        <v>35</v>
      </c>
      <c r="DX1577">
        <v>35</v>
      </c>
      <c r="DY1577">
        <v>36</v>
      </c>
      <c r="DZ1577">
        <v>37</v>
      </c>
      <c r="EA1577">
        <v>38</v>
      </c>
      <c r="EB1577">
        <v>38</v>
      </c>
      <c r="EC1577">
        <v>40</v>
      </c>
      <c r="ED1577">
        <v>42</v>
      </c>
      <c r="EE1577">
        <v>42</v>
      </c>
      <c r="EF1577">
        <v>42</v>
      </c>
      <c r="EG1577">
        <v>44</v>
      </c>
      <c r="EH1577">
        <v>44</v>
      </c>
      <c r="EI1577">
        <v>44</v>
      </c>
      <c r="EJ1577">
        <v>44</v>
      </c>
      <c r="EK1577">
        <v>44</v>
      </c>
      <c r="EL1577">
        <v>44</v>
      </c>
      <c r="EM1577">
        <v>44</v>
      </c>
      <c r="EN1577">
        <v>45</v>
      </c>
      <c r="EO1577">
        <v>45</v>
      </c>
      <c r="EP1577">
        <v>45</v>
      </c>
      <c r="EQ1577">
        <v>45</v>
      </c>
      <c r="ER1577">
        <v>45</v>
      </c>
      <c r="ES1577">
        <v>45</v>
      </c>
      <c r="ET1577">
        <v>46</v>
      </c>
      <c r="EU1577">
        <v>48</v>
      </c>
      <c r="EV1577">
        <v>48</v>
      </c>
      <c r="EW1577">
        <v>48</v>
      </c>
      <c r="EX1577">
        <v>48</v>
      </c>
      <c r="EY1577">
        <v>48</v>
      </c>
      <c r="EZ1577">
        <v>48</v>
      </c>
      <c r="FA1577">
        <v>48</v>
      </c>
    </row>
    <row r="1578" spans="2:157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  <c r="EK1578">
        <v>3</v>
      </c>
      <c r="EL1578">
        <v>3</v>
      </c>
      <c r="EM1578">
        <v>3</v>
      </c>
      <c r="EN1578">
        <v>3</v>
      </c>
      <c r="EO1578">
        <v>3</v>
      </c>
      <c r="EP1578">
        <v>3</v>
      </c>
      <c r="EQ1578">
        <v>3</v>
      </c>
      <c r="ER1578">
        <v>3</v>
      </c>
      <c r="ES1578">
        <v>3</v>
      </c>
      <c r="ET1578">
        <v>3</v>
      </c>
      <c r="EU1578">
        <v>3</v>
      </c>
      <c r="EV1578">
        <v>3</v>
      </c>
      <c r="EW1578">
        <v>3</v>
      </c>
      <c r="EX1578">
        <v>3</v>
      </c>
      <c r="EY1578">
        <v>3</v>
      </c>
      <c r="EZ1578">
        <v>3</v>
      </c>
      <c r="FA1578">
        <v>3</v>
      </c>
    </row>
    <row r="1579" spans="2:157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5</v>
      </c>
      <c r="CW1579">
        <v>5</v>
      </c>
      <c r="CX1579">
        <v>5</v>
      </c>
      <c r="CY1579">
        <v>5</v>
      </c>
      <c r="CZ1579">
        <v>5</v>
      </c>
      <c r="DA1579">
        <v>6</v>
      </c>
      <c r="DB1579">
        <v>6</v>
      </c>
      <c r="DC1579">
        <v>6</v>
      </c>
      <c r="DD1579">
        <v>6</v>
      </c>
      <c r="DE1579">
        <v>6</v>
      </c>
      <c r="DF1579">
        <v>6</v>
      </c>
      <c r="DG1579">
        <v>6</v>
      </c>
      <c r="DH1579">
        <v>6</v>
      </c>
      <c r="DI1579">
        <v>6</v>
      </c>
      <c r="DJ1579">
        <v>6</v>
      </c>
      <c r="DK1579">
        <v>6</v>
      </c>
      <c r="DL1579">
        <v>6</v>
      </c>
      <c r="DM1579">
        <v>6</v>
      </c>
      <c r="DN1579">
        <v>6</v>
      </c>
      <c r="DO1579">
        <v>6</v>
      </c>
      <c r="DP1579">
        <v>6</v>
      </c>
      <c r="DQ1579">
        <v>6</v>
      </c>
      <c r="DR1579">
        <v>6</v>
      </c>
      <c r="DS1579">
        <v>6</v>
      </c>
      <c r="DT1579">
        <v>6</v>
      </c>
      <c r="DU1579">
        <v>6</v>
      </c>
      <c r="DV1579">
        <v>6</v>
      </c>
      <c r="DW1579">
        <v>6</v>
      </c>
      <c r="DX1579">
        <v>6</v>
      </c>
      <c r="DY1579">
        <v>6</v>
      </c>
      <c r="DZ1579">
        <v>6</v>
      </c>
      <c r="EA1579">
        <v>6</v>
      </c>
      <c r="EB1579">
        <v>6</v>
      </c>
      <c r="EC1579">
        <v>6</v>
      </c>
      <c r="ED1579">
        <v>6</v>
      </c>
      <c r="EE1579">
        <v>6</v>
      </c>
      <c r="EF1579">
        <v>6</v>
      </c>
      <c r="EG1579">
        <v>6</v>
      </c>
      <c r="EH1579">
        <v>6</v>
      </c>
      <c r="EI1579">
        <v>6</v>
      </c>
      <c r="EJ1579">
        <v>6</v>
      </c>
      <c r="EK1579">
        <v>6</v>
      </c>
      <c r="EL1579">
        <v>6</v>
      </c>
      <c r="EM1579">
        <v>6</v>
      </c>
      <c r="EN1579">
        <v>6</v>
      </c>
      <c r="EO1579">
        <v>6</v>
      </c>
      <c r="EP1579">
        <v>6</v>
      </c>
      <c r="EQ1579">
        <v>6</v>
      </c>
      <c r="ER1579">
        <v>6</v>
      </c>
      <c r="ES1579">
        <v>6</v>
      </c>
      <c r="ET1579">
        <v>6</v>
      </c>
      <c r="EU1579">
        <v>6</v>
      </c>
      <c r="EV1579">
        <v>6</v>
      </c>
      <c r="EW1579">
        <v>6</v>
      </c>
      <c r="EX1579">
        <v>6</v>
      </c>
      <c r="EY1579">
        <v>6</v>
      </c>
      <c r="EZ1579">
        <v>6</v>
      </c>
      <c r="FA1579">
        <v>6</v>
      </c>
    </row>
    <row r="1580" spans="2:157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  <c r="EK1580">
        <v>0</v>
      </c>
      <c r="EL1580">
        <v>0</v>
      </c>
      <c r="EM1580">
        <v>0</v>
      </c>
      <c r="EN1580">
        <v>0</v>
      </c>
      <c r="EO1580">
        <v>0</v>
      </c>
      <c r="EP1580">
        <v>0</v>
      </c>
      <c r="EQ1580">
        <v>0</v>
      </c>
      <c r="ER1580">
        <v>0</v>
      </c>
      <c r="ES1580">
        <v>0</v>
      </c>
      <c r="ET1580">
        <v>0</v>
      </c>
      <c r="EU1580">
        <v>0</v>
      </c>
      <c r="EV1580">
        <v>0</v>
      </c>
      <c r="EW1580">
        <v>0</v>
      </c>
      <c r="EX1580">
        <v>0</v>
      </c>
      <c r="EY1580">
        <v>0</v>
      </c>
      <c r="EZ1580">
        <v>0</v>
      </c>
      <c r="FA1580">
        <v>0</v>
      </c>
    </row>
    <row r="1581" spans="2:157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7</v>
      </c>
      <c r="DI1581">
        <v>18</v>
      </c>
      <c r="DJ1581">
        <v>18</v>
      </c>
      <c r="DK1581">
        <v>18</v>
      </c>
      <c r="DL1581">
        <v>19</v>
      </c>
      <c r="DM1581">
        <v>20</v>
      </c>
      <c r="DN1581">
        <v>20</v>
      </c>
      <c r="DO1581">
        <v>20</v>
      </c>
      <c r="DP1581">
        <v>20</v>
      </c>
      <c r="DQ1581">
        <v>21</v>
      </c>
      <c r="DR1581">
        <v>21</v>
      </c>
      <c r="DS1581">
        <v>22</v>
      </c>
      <c r="DT1581">
        <v>22</v>
      </c>
      <c r="DU1581">
        <v>23</v>
      </c>
      <c r="DV1581">
        <v>23</v>
      </c>
      <c r="DW1581">
        <v>25</v>
      </c>
      <c r="DX1581">
        <v>25</v>
      </c>
      <c r="DY1581">
        <v>25</v>
      </c>
      <c r="DZ1581">
        <v>25</v>
      </c>
      <c r="EA1581">
        <v>27</v>
      </c>
      <c r="EB1581">
        <v>27</v>
      </c>
      <c r="EC1581">
        <v>27</v>
      </c>
      <c r="ED1581">
        <v>27</v>
      </c>
      <c r="EE1581">
        <v>27</v>
      </c>
      <c r="EF1581">
        <v>27</v>
      </c>
      <c r="EG1581">
        <v>27</v>
      </c>
      <c r="EH1581">
        <v>27</v>
      </c>
      <c r="EI1581">
        <v>27</v>
      </c>
      <c r="EJ1581">
        <v>27</v>
      </c>
      <c r="EK1581">
        <v>27</v>
      </c>
      <c r="EL1581">
        <v>27</v>
      </c>
      <c r="EM1581">
        <v>27</v>
      </c>
      <c r="EN1581">
        <v>27</v>
      </c>
      <c r="EO1581">
        <v>27</v>
      </c>
      <c r="EP1581">
        <v>27</v>
      </c>
      <c r="EQ1581">
        <v>27</v>
      </c>
      <c r="ER1581">
        <v>27</v>
      </c>
      <c r="ES1581">
        <v>27</v>
      </c>
      <c r="ET1581">
        <v>27</v>
      </c>
      <c r="EU1581">
        <v>27</v>
      </c>
      <c r="EV1581">
        <v>27</v>
      </c>
      <c r="EW1581">
        <v>27</v>
      </c>
      <c r="EX1581">
        <v>27</v>
      </c>
      <c r="EY1581">
        <v>27</v>
      </c>
      <c r="EZ1581">
        <v>27</v>
      </c>
      <c r="FA1581">
        <v>27</v>
      </c>
    </row>
    <row r="1582" spans="2:157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  <c r="EK1582">
        <v>25</v>
      </c>
      <c r="EL1582">
        <v>25</v>
      </c>
      <c r="EM1582">
        <v>25</v>
      </c>
      <c r="EN1582">
        <v>25</v>
      </c>
      <c r="EO1582">
        <v>25</v>
      </c>
      <c r="EP1582">
        <v>25</v>
      </c>
      <c r="EQ1582">
        <v>25</v>
      </c>
      <c r="ER1582">
        <v>26</v>
      </c>
      <c r="ES1582">
        <v>26</v>
      </c>
      <c r="ET1582">
        <v>26</v>
      </c>
      <c r="EU1582">
        <v>26</v>
      </c>
      <c r="EV1582">
        <v>26</v>
      </c>
      <c r="EW1582">
        <v>26</v>
      </c>
      <c r="EX1582">
        <v>26</v>
      </c>
      <c r="EY1582">
        <v>26</v>
      </c>
      <c r="EZ1582">
        <v>26</v>
      </c>
      <c r="FA1582">
        <v>26</v>
      </c>
    </row>
    <row r="1583" spans="2:157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1</v>
      </c>
      <c r="BP1583">
        <v>1</v>
      </c>
      <c r="BQ1583">
        <v>1</v>
      </c>
      <c r="BR1583">
        <v>1</v>
      </c>
      <c r="BS1583">
        <v>1</v>
      </c>
      <c r="BT1583">
        <v>1</v>
      </c>
      <c r="BU1583">
        <v>1</v>
      </c>
      <c r="BV1583">
        <v>1</v>
      </c>
      <c r="BW1583">
        <v>1</v>
      </c>
      <c r="BX1583">
        <v>2</v>
      </c>
      <c r="BY1583">
        <v>2</v>
      </c>
      <c r="BZ1583">
        <v>2</v>
      </c>
      <c r="CA1583">
        <v>2</v>
      </c>
      <c r="CB1583">
        <v>2</v>
      </c>
      <c r="CC1583">
        <v>2</v>
      </c>
      <c r="CD1583">
        <v>2</v>
      </c>
      <c r="CE1583">
        <v>2</v>
      </c>
      <c r="CF1583">
        <v>2</v>
      </c>
      <c r="CG1583">
        <v>2</v>
      </c>
      <c r="CH1583">
        <v>2</v>
      </c>
      <c r="CI1583">
        <v>2</v>
      </c>
      <c r="CJ1583">
        <v>3</v>
      </c>
      <c r="CK1583">
        <v>3</v>
      </c>
      <c r="CL1583">
        <v>3</v>
      </c>
      <c r="CM1583">
        <v>3</v>
      </c>
      <c r="CN1583">
        <v>3</v>
      </c>
      <c r="CO1583">
        <v>3</v>
      </c>
      <c r="CP1583">
        <v>3</v>
      </c>
      <c r="CQ1583">
        <v>3</v>
      </c>
      <c r="CR1583">
        <v>3</v>
      </c>
      <c r="CS1583">
        <v>3</v>
      </c>
      <c r="CT1583">
        <v>3</v>
      </c>
      <c r="CU1583">
        <v>3</v>
      </c>
      <c r="CV1583">
        <v>3</v>
      </c>
      <c r="CW1583">
        <v>3</v>
      </c>
      <c r="CX1583">
        <v>3</v>
      </c>
      <c r="CY1583">
        <v>3</v>
      </c>
      <c r="CZ1583">
        <v>3</v>
      </c>
      <c r="DA1583">
        <v>3</v>
      </c>
      <c r="DB1583">
        <v>3</v>
      </c>
      <c r="DC1583">
        <v>3</v>
      </c>
      <c r="DD1583">
        <v>3</v>
      </c>
      <c r="DE1583">
        <v>3</v>
      </c>
      <c r="DF1583">
        <v>3</v>
      </c>
      <c r="DG1583">
        <v>3</v>
      </c>
      <c r="DH1583">
        <v>3</v>
      </c>
      <c r="DI1583">
        <v>4</v>
      </c>
      <c r="DJ1583">
        <v>5</v>
      </c>
      <c r="DK1583">
        <v>5</v>
      </c>
      <c r="DL1583">
        <v>5</v>
      </c>
      <c r="DM1583">
        <v>5</v>
      </c>
      <c r="DN1583">
        <v>6</v>
      </c>
      <c r="DO1583">
        <v>6</v>
      </c>
      <c r="DP1583">
        <v>6</v>
      </c>
      <c r="DQ1583">
        <v>6</v>
      </c>
      <c r="DR1583">
        <v>7</v>
      </c>
      <c r="DS1583">
        <v>7</v>
      </c>
      <c r="DT1583">
        <v>7</v>
      </c>
      <c r="DU1583">
        <v>7</v>
      </c>
      <c r="DV1583">
        <v>7</v>
      </c>
      <c r="DW1583">
        <v>7</v>
      </c>
      <c r="DX1583">
        <v>7</v>
      </c>
      <c r="DY1583">
        <v>7</v>
      </c>
      <c r="DZ1583">
        <v>7</v>
      </c>
      <c r="EA1583">
        <v>7</v>
      </c>
      <c r="EB1583">
        <v>7</v>
      </c>
      <c r="EC1583">
        <v>7</v>
      </c>
      <c r="ED1583">
        <v>7</v>
      </c>
      <c r="EE1583">
        <v>7</v>
      </c>
      <c r="EF1583">
        <v>7</v>
      </c>
      <c r="EG1583">
        <v>7</v>
      </c>
      <c r="EH1583">
        <v>7</v>
      </c>
      <c r="EI1583">
        <v>7</v>
      </c>
      <c r="EJ1583">
        <v>7</v>
      </c>
      <c r="EK1583">
        <v>7</v>
      </c>
      <c r="EL1583">
        <v>7</v>
      </c>
      <c r="EM1583">
        <v>7</v>
      </c>
      <c r="EN1583">
        <v>7</v>
      </c>
      <c r="EO1583">
        <v>7</v>
      </c>
      <c r="EP1583">
        <v>8</v>
      </c>
      <c r="EQ1583">
        <v>7</v>
      </c>
      <c r="ER1583">
        <v>7</v>
      </c>
      <c r="ES1583">
        <v>7</v>
      </c>
      <c r="ET1583">
        <v>7</v>
      </c>
      <c r="EU1583">
        <v>7</v>
      </c>
      <c r="EV1583">
        <v>7</v>
      </c>
      <c r="EW1583">
        <v>7</v>
      </c>
      <c r="EX1583">
        <v>7</v>
      </c>
      <c r="EY1583">
        <v>7</v>
      </c>
      <c r="EZ1583">
        <v>7</v>
      </c>
      <c r="FA1583">
        <v>7</v>
      </c>
    </row>
    <row r="1584" spans="2:157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0</v>
      </c>
      <c r="EK1584">
        <v>101</v>
      </c>
      <c r="EL1584">
        <v>101</v>
      </c>
      <c r="EM1584">
        <v>101</v>
      </c>
      <c r="EN1584">
        <v>101</v>
      </c>
      <c r="EO1584">
        <v>101</v>
      </c>
      <c r="EP1584">
        <v>101</v>
      </c>
      <c r="EQ1584">
        <v>101</v>
      </c>
      <c r="ER1584">
        <v>101</v>
      </c>
      <c r="ES1584">
        <v>101</v>
      </c>
      <c r="ET1584">
        <v>101</v>
      </c>
      <c r="EU1584">
        <v>101</v>
      </c>
      <c r="EV1584">
        <v>101</v>
      </c>
      <c r="EW1584">
        <v>103</v>
      </c>
      <c r="EX1584">
        <v>103</v>
      </c>
      <c r="EY1584">
        <v>103</v>
      </c>
      <c r="EZ1584">
        <v>103</v>
      </c>
      <c r="FA1584">
        <v>103</v>
      </c>
    </row>
    <row r="1585" spans="2:157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1</v>
      </c>
      <c r="BD1585">
        <v>1</v>
      </c>
      <c r="BE1585">
        <v>1</v>
      </c>
      <c r="BF1585">
        <v>1</v>
      </c>
      <c r="BG1585">
        <v>1</v>
      </c>
      <c r="BH1585">
        <v>1</v>
      </c>
      <c r="BI1585">
        <v>2</v>
      </c>
      <c r="BJ1585">
        <v>2</v>
      </c>
      <c r="BK1585">
        <v>2</v>
      </c>
      <c r="BL1585">
        <v>2</v>
      </c>
      <c r="BM1585">
        <v>6</v>
      </c>
      <c r="BN1585">
        <v>9</v>
      </c>
      <c r="BO1585">
        <v>15</v>
      </c>
      <c r="BP1585">
        <v>24</v>
      </c>
      <c r="BQ1585">
        <v>31</v>
      </c>
      <c r="BR1585">
        <v>46</v>
      </c>
      <c r="BS1585">
        <v>59</v>
      </c>
      <c r="BT1585">
        <v>72</v>
      </c>
      <c r="BU1585">
        <v>102</v>
      </c>
      <c r="BV1585">
        <v>142</v>
      </c>
      <c r="BW1585">
        <v>170</v>
      </c>
      <c r="BX1585">
        <v>219</v>
      </c>
      <c r="BY1585">
        <v>249</v>
      </c>
      <c r="BZ1585">
        <v>283</v>
      </c>
      <c r="CA1585">
        <v>335</v>
      </c>
      <c r="CB1585">
        <v>391</v>
      </c>
      <c r="CC1585">
        <v>451</v>
      </c>
      <c r="CD1585">
        <v>499</v>
      </c>
      <c r="CE1585">
        <v>564</v>
      </c>
      <c r="CF1585">
        <v>673</v>
      </c>
      <c r="CG1585">
        <v>719</v>
      </c>
      <c r="CH1585">
        <v>773</v>
      </c>
      <c r="CI1585">
        <v>833</v>
      </c>
      <c r="CJ1585">
        <v>897</v>
      </c>
      <c r="CK1585">
        <v>964</v>
      </c>
      <c r="CL1585">
        <v>965</v>
      </c>
      <c r="CM1585">
        <v>1126</v>
      </c>
      <c r="CN1585">
        <v>1152</v>
      </c>
      <c r="CO1585">
        <v>1207</v>
      </c>
      <c r="CP1585">
        <v>1241</v>
      </c>
      <c r="CQ1585">
        <v>1241</v>
      </c>
      <c r="CR1585">
        <v>1414</v>
      </c>
      <c r="CS1585">
        <v>1494</v>
      </c>
      <c r="CT1585">
        <v>1541</v>
      </c>
      <c r="CU1585">
        <v>1542</v>
      </c>
      <c r="CV1585">
        <v>1682</v>
      </c>
      <c r="CW1585">
        <v>1724</v>
      </c>
      <c r="CX1585">
        <v>1786</v>
      </c>
      <c r="CY1585">
        <v>1831</v>
      </c>
      <c r="CZ1585">
        <v>1886</v>
      </c>
      <c r="DA1585">
        <v>1906</v>
      </c>
      <c r="DB1585">
        <v>1988</v>
      </c>
      <c r="DC1585">
        <v>1999</v>
      </c>
      <c r="DD1585">
        <v>2030</v>
      </c>
      <c r="DE1585">
        <v>2052</v>
      </c>
      <c r="DF1585">
        <v>2081</v>
      </c>
      <c r="DG1585">
        <v>2121</v>
      </c>
      <c r="DH1585">
        <v>2138</v>
      </c>
      <c r="DI1585">
        <v>2194</v>
      </c>
      <c r="DJ1585">
        <v>2210</v>
      </c>
      <c r="DK1585">
        <v>2218</v>
      </c>
      <c r="DL1585">
        <v>2254</v>
      </c>
      <c r="DM1585">
        <v>2270</v>
      </c>
      <c r="DN1585">
        <v>2298</v>
      </c>
      <c r="DO1585">
        <v>2307</v>
      </c>
      <c r="DP1585">
        <v>2327</v>
      </c>
      <c r="DQ1585">
        <v>2328</v>
      </c>
      <c r="DR1585">
        <v>2341</v>
      </c>
      <c r="DS1585">
        <v>2390</v>
      </c>
      <c r="DT1585">
        <v>2400</v>
      </c>
      <c r="DU1585">
        <v>2429</v>
      </c>
      <c r="DV1585">
        <v>2439</v>
      </c>
      <c r="DW1585">
        <v>2477</v>
      </c>
      <c r="DX1585">
        <v>2476</v>
      </c>
      <c r="DY1585">
        <v>2481</v>
      </c>
      <c r="DZ1585">
        <v>2485</v>
      </c>
      <c r="EA1585">
        <v>2523</v>
      </c>
      <c r="EB1585">
        <v>2527</v>
      </c>
      <c r="EC1585">
        <v>2542</v>
      </c>
      <c r="ED1585">
        <v>2569</v>
      </c>
      <c r="EE1585">
        <v>2578</v>
      </c>
      <c r="EF1585">
        <v>2581</v>
      </c>
      <c r="EG1585">
        <v>2593</v>
      </c>
      <c r="EH1585">
        <v>2597</v>
      </c>
      <c r="EI1585">
        <v>2610</v>
      </c>
      <c r="EJ1585">
        <v>2642</v>
      </c>
      <c r="EK1585">
        <v>2645</v>
      </c>
      <c r="EL1585">
        <v>2647</v>
      </c>
      <c r="EM1585">
        <v>2651</v>
      </c>
      <c r="EN1585">
        <v>2653</v>
      </c>
      <c r="EO1585">
        <v>2653</v>
      </c>
      <c r="EP1585">
        <v>2664</v>
      </c>
      <c r="EQ1585">
        <v>2664</v>
      </c>
      <c r="ER1585">
        <v>2669</v>
      </c>
      <c r="ES1585">
        <v>2670</v>
      </c>
      <c r="ET1585">
        <v>2670</v>
      </c>
      <c r="EU1585">
        <v>2675</v>
      </c>
      <c r="EV1585">
        <v>2676</v>
      </c>
      <c r="EW1585">
        <v>2680</v>
      </c>
      <c r="EX1585">
        <v>2681</v>
      </c>
      <c r="EY1585">
        <v>2687</v>
      </c>
      <c r="EZ1585">
        <v>2687</v>
      </c>
      <c r="FA1585">
        <v>2689</v>
      </c>
    </row>
    <row r="1586" spans="2:157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  <c r="EK1586">
        <v>3</v>
      </c>
      <c r="EL1586">
        <v>3</v>
      </c>
      <c r="EM1586">
        <v>3</v>
      </c>
      <c r="EN1586">
        <v>3</v>
      </c>
      <c r="EO1586">
        <v>3</v>
      </c>
      <c r="EP1586">
        <v>3</v>
      </c>
      <c r="EQ1586">
        <v>3</v>
      </c>
      <c r="ER1586">
        <v>3</v>
      </c>
      <c r="ES1586">
        <v>3</v>
      </c>
      <c r="ET1586">
        <v>3</v>
      </c>
      <c r="EU1586">
        <v>3</v>
      </c>
      <c r="EV1586">
        <v>3</v>
      </c>
      <c r="EW1586">
        <v>3</v>
      </c>
      <c r="EX1586">
        <v>3</v>
      </c>
      <c r="EY1586">
        <v>3</v>
      </c>
      <c r="EZ1586">
        <v>3</v>
      </c>
      <c r="FA1586">
        <v>3</v>
      </c>
    </row>
    <row r="1587" spans="2:157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  <c r="EO1587">
        <v>0</v>
      </c>
      <c r="EP1587">
        <v>0</v>
      </c>
      <c r="EQ1587">
        <v>0</v>
      </c>
      <c r="ER1587">
        <v>0</v>
      </c>
      <c r="ES1587">
        <v>0</v>
      </c>
      <c r="ET1587">
        <v>0</v>
      </c>
      <c r="EU1587">
        <v>0</v>
      </c>
      <c r="EV1587">
        <v>0</v>
      </c>
      <c r="EW1587">
        <v>0</v>
      </c>
      <c r="EX1587">
        <v>0</v>
      </c>
      <c r="EY1587">
        <v>0</v>
      </c>
      <c r="EZ1587">
        <v>0</v>
      </c>
      <c r="FA1587">
        <v>0</v>
      </c>
    </row>
    <row r="1588" spans="2:157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  <c r="EK1588">
        <v>81</v>
      </c>
      <c r="EL1588">
        <v>82</v>
      </c>
      <c r="EM1588">
        <v>84</v>
      </c>
      <c r="EN1588">
        <v>85</v>
      </c>
      <c r="EO1588">
        <v>87</v>
      </c>
      <c r="EP1588">
        <v>88</v>
      </c>
      <c r="EQ1588">
        <v>88</v>
      </c>
      <c r="ER1588">
        <v>88</v>
      </c>
      <c r="ES1588">
        <v>88</v>
      </c>
      <c r="ET1588">
        <v>90</v>
      </c>
      <c r="EU1588">
        <v>90</v>
      </c>
      <c r="EV1588">
        <v>91</v>
      </c>
      <c r="EW1588">
        <v>94</v>
      </c>
      <c r="EX1588">
        <v>96</v>
      </c>
      <c r="EY1588">
        <v>99</v>
      </c>
      <c r="EZ1588">
        <v>102</v>
      </c>
      <c r="FA1588">
        <v>103</v>
      </c>
    </row>
    <row r="1589" spans="2:157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  <c r="EK1589">
        <v>0</v>
      </c>
      <c r="EL1589">
        <v>0</v>
      </c>
      <c r="EM1589">
        <v>0</v>
      </c>
      <c r="EN1589">
        <v>0</v>
      </c>
      <c r="EO1589">
        <v>0</v>
      </c>
      <c r="EP1589">
        <v>0</v>
      </c>
      <c r="EQ1589">
        <v>0</v>
      </c>
      <c r="ER1589">
        <v>0</v>
      </c>
      <c r="ES1589">
        <v>0</v>
      </c>
      <c r="ET1589">
        <v>0</v>
      </c>
      <c r="EU1589">
        <v>0</v>
      </c>
      <c r="EV1589">
        <v>0</v>
      </c>
      <c r="EW1589">
        <v>0</v>
      </c>
      <c r="EX1589">
        <v>0</v>
      </c>
      <c r="EY1589">
        <v>0</v>
      </c>
      <c r="EZ1589">
        <v>0</v>
      </c>
      <c r="FA1589">
        <v>0</v>
      </c>
    </row>
    <row r="1590" spans="2:157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  <c r="EO1590">
        <v>0</v>
      </c>
      <c r="EP1590">
        <v>0</v>
      </c>
      <c r="EQ1590">
        <v>0</v>
      </c>
      <c r="ER1590">
        <v>0</v>
      </c>
      <c r="ES1590">
        <v>0</v>
      </c>
      <c r="ET1590">
        <v>0</v>
      </c>
      <c r="EU1590">
        <v>0</v>
      </c>
      <c r="EV1590">
        <v>0</v>
      </c>
      <c r="EW1590">
        <v>0</v>
      </c>
      <c r="EX1590">
        <v>0</v>
      </c>
      <c r="EY1590">
        <v>0</v>
      </c>
      <c r="EZ1590">
        <v>0</v>
      </c>
      <c r="FA1590">
        <v>0</v>
      </c>
    </row>
    <row r="1591" spans="2:157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  <c r="EK1591">
        <v>3</v>
      </c>
      <c r="EL1591">
        <v>3</v>
      </c>
      <c r="EM1591">
        <v>3</v>
      </c>
      <c r="EN1591">
        <v>3</v>
      </c>
      <c r="EO1591">
        <v>3</v>
      </c>
      <c r="EP1591">
        <v>3</v>
      </c>
      <c r="EQ1591">
        <v>3</v>
      </c>
      <c r="ER1591">
        <v>3</v>
      </c>
      <c r="ES1591">
        <v>3</v>
      </c>
      <c r="ET1591">
        <v>3</v>
      </c>
      <c r="EU1591">
        <v>3</v>
      </c>
      <c r="EV1591">
        <v>3</v>
      </c>
      <c r="EW1591">
        <v>3</v>
      </c>
      <c r="EX1591">
        <v>3</v>
      </c>
      <c r="EY1591">
        <v>3</v>
      </c>
      <c r="EZ1591">
        <v>3</v>
      </c>
      <c r="FA1591">
        <v>3</v>
      </c>
    </row>
    <row r="1592" spans="2:157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  <c r="EK1592">
        <v>0</v>
      </c>
      <c r="EL1592">
        <v>0</v>
      </c>
      <c r="EM1592">
        <v>0</v>
      </c>
      <c r="EN1592">
        <v>0</v>
      </c>
      <c r="EO1592">
        <v>0</v>
      </c>
      <c r="EP1592">
        <v>0</v>
      </c>
      <c r="EQ1592">
        <v>0</v>
      </c>
      <c r="ER1592">
        <v>0</v>
      </c>
      <c r="ES1592">
        <v>0</v>
      </c>
      <c r="ET1592">
        <v>0</v>
      </c>
      <c r="EU1592">
        <v>0</v>
      </c>
      <c r="EV1592">
        <v>0</v>
      </c>
      <c r="EW1592">
        <v>0</v>
      </c>
      <c r="EX1592">
        <v>0</v>
      </c>
      <c r="EY1592">
        <v>0</v>
      </c>
      <c r="EZ1592">
        <v>0</v>
      </c>
      <c r="FA1592">
        <v>0</v>
      </c>
    </row>
    <row r="1593" spans="2:157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0</v>
      </c>
      <c r="EL1593">
        <v>0</v>
      </c>
      <c r="EM1593">
        <v>0</v>
      </c>
      <c r="EN1593">
        <v>1</v>
      </c>
      <c r="EO1593">
        <v>1</v>
      </c>
      <c r="EP1593">
        <v>1</v>
      </c>
      <c r="EQ1593">
        <v>1</v>
      </c>
      <c r="ER1593">
        <v>1</v>
      </c>
      <c r="ES1593">
        <v>2</v>
      </c>
      <c r="ET1593">
        <v>2</v>
      </c>
      <c r="EU1593">
        <v>2</v>
      </c>
      <c r="EV1593">
        <v>2</v>
      </c>
      <c r="EW1593">
        <v>2</v>
      </c>
      <c r="EX1593">
        <v>2</v>
      </c>
      <c r="EY1593">
        <v>2</v>
      </c>
      <c r="EZ1593">
        <v>2</v>
      </c>
      <c r="FA1593">
        <v>2</v>
      </c>
    </row>
    <row r="1594" spans="2:157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  <c r="EK1594">
        <v>2</v>
      </c>
      <c r="EL1594">
        <v>2</v>
      </c>
      <c r="EM1594">
        <v>2</v>
      </c>
      <c r="EN1594">
        <v>2</v>
      </c>
      <c r="EO1594">
        <v>2</v>
      </c>
      <c r="EP1594">
        <v>2</v>
      </c>
      <c r="EQ1594">
        <v>2</v>
      </c>
      <c r="ER1594">
        <v>2</v>
      </c>
      <c r="ES1594">
        <v>2</v>
      </c>
      <c r="ET1594">
        <v>2</v>
      </c>
      <c r="EU1594">
        <v>2</v>
      </c>
      <c r="EV1594">
        <v>2</v>
      </c>
      <c r="EW1594">
        <v>2</v>
      </c>
      <c r="EX1594">
        <v>2</v>
      </c>
      <c r="EY1594">
        <v>2</v>
      </c>
      <c r="EZ1594">
        <v>2</v>
      </c>
      <c r="FA1594">
        <v>2</v>
      </c>
    </row>
    <row r="1595" spans="2:157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  <c r="EK1595">
        <v>0</v>
      </c>
      <c r="EL1595">
        <v>0</v>
      </c>
      <c r="EM1595">
        <v>0</v>
      </c>
      <c r="EN1595">
        <v>0</v>
      </c>
      <c r="EO1595">
        <v>0</v>
      </c>
      <c r="EP1595">
        <v>0</v>
      </c>
      <c r="EQ1595">
        <v>0</v>
      </c>
      <c r="ER1595">
        <v>0</v>
      </c>
      <c r="ES1595">
        <v>0</v>
      </c>
      <c r="ET1595">
        <v>0</v>
      </c>
      <c r="EU1595">
        <v>0</v>
      </c>
      <c r="EV1595">
        <v>0</v>
      </c>
      <c r="EW1595">
        <v>0</v>
      </c>
      <c r="EX1595">
        <v>0</v>
      </c>
      <c r="EY1595">
        <v>0</v>
      </c>
      <c r="EZ1595">
        <v>0</v>
      </c>
      <c r="FA1595">
        <v>0</v>
      </c>
    </row>
    <row r="1596" spans="2:157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  <c r="EK1596">
        <v>2</v>
      </c>
      <c r="EL1596">
        <v>2</v>
      </c>
      <c r="EM1596">
        <v>2</v>
      </c>
      <c r="EN1596">
        <v>2</v>
      </c>
      <c r="EO1596">
        <v>2</v>
      </c>
      <c r="EP1596">
        <v>2</v>
      </c>
      <c r="EQ1596">
        <v>2</v>
      </c>
      <c r="ER1596">
        <v>2</v>
      </c>
      <c r="ES1596">
        <v>2</v>
      </c>
      <c r="ET1596">
        <v>2</v>
      </c>
      <c r="EU1596">
        <v>2</v>
      </c>
      <c r="EV1596">
        <v>2</v>
      </c>
      <c r="EW1596">
        <v>2</v>
      </c>
      <c r="EX1596">
        <v>1</v>
      </c>
      <c r="EY1596">
        <v>1</v>
      </c>
      <c r="EZ1596">
        <v>1</v>
      </c>
      <c r="FA1596">
        <v>1</v>
      </c>
    </row>
    <row r="1597" spans="2:157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  <c r="EK1597">
        <v>2</v>
      </c>
      <c r="EL1597">
        <v>2</v>
      </c>
      <c r="EM1597">
        <v>2</v>
      </c>
      <c r="EN1597">
        <v>2</v>
      </c>
      <c r="EO1597">
        <v>2</v>
      </c>
      <c r="EP1597">
        <v>2</v>
      </c>
      <c r="EQ1597">
        <v>2</v>
      </c>
      <c r="ER1597">
        <v>2</v>
      </c>
      <c r="ES1597">
        <v>2</v>
      </c>
      <c r="ET1597">
        <v>2</v>
      </c>
      <c r="EU1597">
        <v>2</v>
      </c>
      <c r="EV1597">
        <v>2</v>
      </c>
      <c r="EW1597">
        <v>2</v>
      </c>
      <c r="EX1597">
        <v>2</v>
      </c>
      <c r="EY1597">
        <v>2</v>
      </c>
      <c r="EZ1597">
        <v>2</v>
      </c>
      <c r="FA1597">
        <v>2</v>
      </c>
    </row>
    <row r="1598" spans="2:157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  <c r="EK1598">
        <v>1</v>
      </c>
      <c r="EL1598">
        <v>1</v>
      </c>
      <c r="EM1598">
        <v>1</v>
      </c>
      <c r="EN1598">
        <v>1</v>
      </c>
      <c r="EO1598">
        <v>1</v>
      </c>
      <c r="EP1598">
        <v>1</v>
      </c>
      <c r="EQ1598">
        <v>1</v>
      </c>
      <c r="ER1598">
        <v>1</v>
      </c>
      <c r="ES1598">
        <v>1</v>
      </c>
      <c r="ET1598">
        <v>1</v>
      </c>
      <c r="EU1598">
        <v>1</v>
      </c>
      <c r="EV1598">
        <v>1</v>
      </c>
      <c r="EW1598">
        <v>1</v>
      </c>
      <c r="EX1598">
        <v>1</v>
      </c>
      <c r="EY1598">
        <v>1</v>
      </c>
      <c r="EZ1598">
        <v>1</v>
      </c>
      <c r="FA1598">
        <v>1</v>
      </c>
    </row>
    <row r="1599" spans="2:157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  <c r="EK1599">
        <v>1</v>
      </c>
      <c r="EL1599">
        <v>1</v>
      </c>
      <c r="EM1599">
        <v>1</v>
      </c>
      <c r="EN1599">
        <v>1</v>
      </c>
      <c r="EO1599">
        <v>1</v>
      </c>
      <c r="EP1599">
        <v>1</v>
      </c>
      <c r="EQ1599">
        <v>1</v>
      </c>
      <c r="ER1599">
        <v>1</v>
      </c>
      <c r="ES1599">
        <v>1</v>
      </c>
      <c r="ET1599">
        <v>1</v>
      </c>
      <c r="EU1599">
        <v>1</v>
      </c>
      <c r="EV1599">
        <v>1</v>
      </c>
      <c r="EW1599">
        <v>1</v>
      </c>
      <c r="EX1599">
        <v>1</v>
      </c>
      <c r="EY1599">
        <v>1</v>
      </c>
      <c r="EZ1599">
        <v>1</v>
      </c>
      <c r="FA1599">
        <v>1</v>
      </c>
    </row>
    <row r="1600" spans="2:157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  <c r="EK1600">
        <v>30</v>
      </c>
      <c r="EL1600">
        <v>30</v>
      </c>
      <c r="EM1600">
        <v>30</v>
      </c>
      <c r="EN1600">
        <v>30</v>
      </c>
      <c r="EO1600">
        <v>31</v>
      </c>
      <c r="EP1600">
        <v>31</v>
      </c>
      <c r="EQ1600">
        <v>36</v>
      </c>
      <c r="ER1600">
        <v>36</v>
      </c>
      <c r="ES1600">
        <v>36</v>
      </c>
      <c r="ET1600">
        <v>36</v>
      </c>
      <c r="EU1600">
        <v>37</v>
      </c>
      <c r="EV1600">
        <v>37</v>
      </c>
      <c r="EW1600">
        <v>37</v>
      </c>
      <c r="EX1600">
        <v>37</v>
      </c>
      <c r="EY1600">
        <v>37</v>
      </c>
      <c r="EZ1600">
        <v>37</v>
      </c>
      <c r="FA1600">
        <v>37</v>
      </c>
    </row>
    <row r="1601" spans="2:157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  <c r="EK1601">
        <v>0</v>
      </c>
      <c r="EL1601">
        <v>0</v>
      </c>
      <c r="EM1601">
        <v>0</v>
      </c>
      <c r="EN1601">
        <v>0</v>
      </c>
      <c r="EO1601">
        <v>0</v>
      </c>
      <c r="EP1601">
        <v>0</v>
      </c>
      <c r="EQ1601">
        <v>0</v>
      </c>
      <c r="ER1601">
        <v>0</v>
      </c>
      <c r="ES1601">
        <v>0</v>
      </c>
      <c r="ET1601">
        <v>0</v>
      </c>
      <c r="EU1601">
        <v>0</v>
      </c>
      <c r="EV1601">
        <v>0</v>
      </c>
      <c r="EW1601">
        <v>0</v>
      </c>
      <c r="EX1601">
        <v>0</v>
      </c>
      <c r="EY1601">
        <v>0</v>
      </c>
      <c r="EZ1601">
        <v>0</v>
      </c>
      <c r="FA1601">
        <v>0</v>
      </c>
    </row>
    <row r="1602" spans="2:157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0</v>
      </c>
      <c r="ES1602">
        <v>0</v>
      </c>
      <c r="ET1602">
        <v>0</v>
      </c>
      <c r="EU1602">
        <v>0</v>
      </c>
      <c r="EV1602">
        <v>0</v>
      </c>
      <c r="EW1602">
        <v>0</v>
      </c>
      <c r="EX1602">
        <v>0</v>
      </c>
      <c r="EY1602">
        <v>0</v>
      </c>
      <c r="EZ1602">
        <v>0</v>
      </c>
      <c r="FA1602">
        <v>0</v>
      </c>
    </row>
    <row r="1603" spans="2:157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  <c r="EK1603">
        <v>0</v>
      </c>
      <c r="EL1603">
        <v>0</v>
      </c>
      <c r="EM1603">
        <v>0</v>
      </c>
      <c r="EN1603">
        <v>0</v>
      </c>
      <c r="EO1603">
        <v>0</v>
      </c>
      <c r="EP1603">
        <v>0</v>
      </c>
      <c r="EQ1603">
        <v>0</v>
      </c>
      <c r="ER1603">
        <v>0</v>
      </c>
      <c r="ES1603">
        <v>0</v>
      </c>
      <c r="ET1603">
        <v>0</v>
      </c>
      <c r="EU1603">
        <v>0</v>
      </c>
      <c r="EV1603">
        <v>0</v>
      </c>
      <c r="EW1603">
        <v>0</v>
      </c>
      <c r="EX1603">
        <v>0</v>
      </c>
      <c r="EY1603">
        <v>0</v>
      </c>
      <c r="EZ1603">
        <v>0</v>
      </c>
      <c r="FA1603">
        <v>0</v>
      </c>
    </row>
    <row r="1604" spans="2:157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  <c r="EK1604">
        <v>5</v>
      </c>
      <c r="EL1604">
        <v>5</v>
      </c>
      <c r="EM1604">
        <v>6</v>
      </c>
      <c r="EN1604">
        <v>7</v>
      </c>
      <c r="EO1604">
        <v>9</v>
      </c>
      <c r="EP1604">
        <v>9</v>
      </c>
      <c r="EQ1604">
        <v>9</v>
      </c>
      <c r="ER1604">
        <v>9</v>
      </c>
      <c r="ES1604">
        <v>9</v>
      </c>
      <c r="ET1604">
        <v>9</v>
      </c>
      <c r="EU1604">
        <v>10</v>
      </c>
      <c r="EV1604">
        <v>10</v>
      </c>
      <c r="EW1604">
        <v>10</v>
      </c>
      <c r="EX1604">
        <v>11</v>
      </c>
      <c r="EY1604">
        <v>11</v>
      </c>
      <c r="EZ1604">
        <v>11</v>
      </c>
      <c r="FA1604">
        <v>11</v>
      </c>
    </row>
    <row r="1605" spans="2:157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  <c r="EK1605">
        <v>64</v>
      </c>
      <c r="EL1605">
        <v>65</v>
      </c>
      <c r="EM1605">
        <v>65</v>
      </c>
      <c r="EN1605">
        <v>70</v>
      </c>
      <c r="EO1605">
        <v>71</v>
      </c>
      <c r="EP1605">
        <v>72</v>
      </c>
      <c r="EQ1605">
        <v>72</v>
      </c>
      <c r="ER1605">
        <v>73</v>
      </c>
      <c r="ES1605">
        <v>74</v>
      </c>
      <c r="ET1605">
        <v>74</v>
      </c>
      <c r="EU1605">
        <v>74</v>
      </c>
      <c r="EV1605">
        <v>75</v>
      </c>
      <c r="EW1605">
        <v>76</v>
      </c>
      <c r="EX1605">
        <v>81</v>
      </c>
      <c r="EY1605">
        <v>81</v>
      </c>
      <c r="EZ1605">
        <v>82</v>
      </c>
      <c r="FA1605">
        <v>83</v>
      </c>
    </row>
    <row r="1606" spans="2:157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  <c r="EL1606">
        <v>0</v>
      </c>
      <c r="EM1606">
        <v>0</v>
      </c>
      <c r="EN1606">
        <v>0</v>
      </c>
      <c r="EO1606">
        <v>0</v>
      </c>
      <c r="EP1606">
        <v>0</v>
      </c>
      <c r="EQ1606">
        <v>0</v>
      </c>
      <c r="ER1606">
        <v>0</v>
      </c>
      <c r="ES1606">
        <v>0</v>
      </c>
      <c r="ET1606">
        <v>0</v>
      </c>
      <c r="EU1606">
        <v>0</v>
      </c>
      <c r="EV1606">
        <v>0</v>
      </c>
      <c r="EW1606">
        <v>0</v>
      </c>
      <c r="EX1606">
        <v>0</v>
      </c>
      <c r="EY1606">
        <v>0</v>
      </c>
      <c r="EZ1606">
        <v>0</v>
      </c>
      <c r="FA1606">
        <v>0</v>
      </c>
    </row>
    <row r="1607" spans="2:157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  <c r="EL1607">
        <v>0</v>
      </c>
      <c r="EM1607">
        <v>0</v>
      </c>
      <c r="EN1607">
        <v>0</v>
      </c>
      <c r="EO1607">
        <v>0</v>
      </c>
      <c r="EP1607">
        <v>0</v>
      </c>
      <c r="EQ1607">
        <v>0</v>
      </c>
      <c r="ER1607">
        <v>0</v>
      </c>
      <c r="ES1607">
        <v>0</v>
      </c>
      <c r="ET1607">
        <v>0</v>
      </c>
      <c r="EU1607">
        <v>0</v>
      </c>
      <c r="EV1607">
        <v>0</v>
      </c>
      <c r="EW1607">
        <v>0</v>
      </c>
      <c r="EX1607">
        <v>0</v>
      </c>
      <c r="EY1607">
        <v>0</v>
      </c>
      <c r="EZ1607">
        <v>0</v>
      </c>
      <c r="FA1607">
        <v>0</v>
      </c>
    </row>
    <row r="1608" spans="2:157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  <c r="EK1608">
        <v>0</v>
      </c>
      <c r="EL1608">
        <v>0</v>
      </c>
      <c r="EM1608">
        <v>0</v>
      </c>
      <c r="EN1608">
        <v>0</v>
      </c>
      <c r="EO1608">
        <v>0</v>
      </c>
      <c r="EP1608">
        <v>0</v>
      </c>
      <c r="EQ1608">
        <v>0</v>
      </c>
      <c r="ER1608">
        <v>0</v>
      </c>
      <c r="ES1608">
        <v>0</v>
      </c>
      <c r="ET1608">
        <v>0</v>
      </c>
      <c r="EU1608">
        <v>0</v>
      </c>
      <c r="EV1608">
        <v>0</v>
      </c>
      <c r="EW1608">
        <v>0</v>
      </c>
      <c r="EX1608">
        <v>0</v>
      </c>
      <c r="EY1608">
        <v>0</v>
      </c>
      <c r="EZ1608">
        <v>0</v>
      </c>
      <c r="FA1608">
        <v>0</v>
      </c>
    </row>
    <row r="1609" spans="2:157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  <c r="EK1609">
        <v>1</v>
      </c>
      <c r="EL1609">
        <v>1</v>
      </c>
      <c r="EM1609">
        <v>1</v>
      </c>
      <c r="EN1609">
        <v>1</v>
      </c>
      <c r="EO1609">
        <v>1</v>
      </c>
      <c r="EP1609">
        <v>1</v>
      </c>
      <c r="EQ1609">
        <v>1</v>
      </c>
      <c r="ER1609">
        <v>1</v>
      </c>
      <c r="ES1609">
        <v>1</v>
      </c>
      <c r="ET1609">
        <v>1</v>
      </c>
      <c r="EU1609">
        <v>1</v>
      </c>
      <c r="EV1609">
        <v>1</v>
      </c>
      <c r="EW1609">
        <v>1</v>
      </c>
      <c r="EX1609">
        <v>1</v>
      </c>
      <c r="EY1609">
        <v>1</v>
      </c>
      <c r="EZ1609">
        <v>1</v>
      </c>
      <c r="FA1609">
        <v>1</v>
      </c>
    </row>
    <row r="1610" spans="2:157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  <c r="EK1610">
        <v>0</v>
      </c>
      <c r="EL1610">
        <v>0</v>
      </c>
      <c r="EM1610">
        <v>0</v>
      </c>
      <c r="EN1610">
        <v>0</v>
      </c>
      <c r="EO1610">
        <v>0</v>
      </c>
      <c r="EP1610">
        <v>0</v>
      </c>
      <c r="EQ1610">
        <v>0</v>
      </c>
      <c r="ER1610">
        <v>0</v>
      </c>
      <c r="ES1610">
        <v>0</v>
      </c>
      <c r="ET1610">
        <v>0</v>
      </c>
      <c r="EU1610">
        <v>0</v>
      </c>
      <c r="EV1610">
        <v>0</v>
      </c>
      <c r="EW1610">
        <v>0</v>
      </c>
      <c r="EX1610">
        <v>0</v>
      </c>
      <c r="EY1610">
        <v>0</v>
      </c>
      <c r="EZ1610">
        <v>0</v>
      </c>
      <c r="FA1610">
        <v>0</v>
      </c>
    </row>
    <row r="1611" spans="2:157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  <c r="EK1611">
        <v>7</v>
      </c>
      <c r="EL1611">
        <v>7</v>
      </c>
      <c r="EM1611">
        <v>7</v>
      </c>
      <c r="EN1611">
        <v>7</v>
      </c>
      <c r="EO1611">
        <v>7</v>
      </c>
      <c r="EP1611">
        <v>7</v>
      </c>
      <c r="EQ1611">
        <v>7</v>
      </c>
      <c r="ER1611">
        <v>7</v>
      </c>
      <c r="ES1611">
        <v>7</v>
      </c>
      <c r="ET1611">
        <v>7</v>
      </c>
      <c r="EU1611">
        <v>7</v>
      </c>
      <c r="EV1611">
        <v>7</v>
      </c>
      <c r="EW1611">
        <v>7</v>
      </c>
      <c r="EX1611">
        <v>7</v>
      </c>
      <c r="EY1611">
        <v>7</v>
      </c>
      <c r="EZ1611">
        <v>7</v>
      </c>
      <c r="FA1611">
        <v>7</v>
      </c>
    </row>
    <row r="1612" spans="2:157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  <c r="EK1612">
        <v>0</v>
      </c>
      <c r="EL1612">
        <v>0</v>
      </c>
      <c r="EM1612">
        <v>0</v>
      </c>
      <c r="EN1612">
        <v>0</v>
      </c>
      <c r="EO1612">
        <v>0</v>
      </c>
      <c r="EP1612">
        <v>0</v>
      </c>
      <c r="EQ1612">
        <v>0</v>
      </c>
      <c r="ER1612">
        <v>0</v>
      </c>
      <c r="ES1612">
        <v>0</v>
      </c>
      <c r="ET1612">
        <v>0</v>
      </c>
      <c r="EU1612">
        <v>0</v>
      </c>
      <c r="EV1612">
        <v>0</v>
      </c>
      <c r="EW1612">
        <v>0</v>
      </c>
      <c r="EX1612">
        <v>0</v>
      </c>
      <c r="EY1612">
        <v>0</v>
      </c>
      <c r="EZ1612">
        <v>0</v>
      </c>
      <c r="FA1612">
        <v>0</v>
      </c>
    </row>
    <row r="1613" spans="2:157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  <c r="EK1613">
        <v>667</v>
      </c>
      <c r="EL1613">
        <v>676</v>
      </c>
      <c r="EM1613">
        <v>681</v>
      </c>
      <c r="EN1613">
        <v>686</v>
      </c>
      <c r="EO1613">
        <v>693</v>
      </c>
      <c r="EP1613">
        <v>700</v>
      </c>
      <c r="EQ1613">
        <v>708</v>
      </c>
      <c r="ER1613">
        <v>712</v>
      </c>
      <c r="ES1613">
        <v>716</v>
      </c>
      <c r="ET1613">
        <v>720</v>
      </c>
      <c r="EU1613">
        <v>724</v>
      </c>
      <c r="EV1613">
        <v>727</v>
      </c>
      <c r="EW1613">
        <v>732</v>
      </c>
      <c r="EX1613">
        <v>740</v>
      </c>
      <c r="EY1613">
        <v>744</v>
      </c>
      <c r="EZ1613">
        <v>747</v>
      </c>
      <c r="FA1613">
        <v>747</v>
      </c>
    </row>
    <row r="1614" spans="2:157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  <c r="EK1614">
        <v>0</v>
      </c>
      <c r="EL1614">
        <v>0</v>
      </c>
      <c r="EM1614">
        <v>0</v>
      </c>
      <c r="EN1614">
        <v>0</v>
      </c>
      <c r="EO1614">
        <v>0</v>
      </c>
      <c r="EP1614">
        <v>0</v>
      </c>
      <c r="EQ1614">
        <v>0</v>
      </c>
      <c r="ER1614">
        <v>0</v>
      </c>
      <c r="ES1614">
        <v>0</v>
      </c>
      <c r="ET1614">
        <v>0</v>
      </c>
      <c r="EU1614">
        <v>0</v>
      </c>
      <c r="EV1614">
        <v>0</v>
      </c>
      <c r="EW1614">
        <v>0</v>
      </c>
      <c r="EX1614">
        <v>0</v>
      </c>
      <c r="EY1614">
        <v>0</v>
      </c>
      <c r="EZ1614">
        <v>0</v>
      </c>
      <c r="FA1614">
        <v>0</v>
      </c>
    </row>
    <row r="1615" spans="2:157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  <c r="EK1615">
        <v>0</v>
      </c>
      <c r="EL1615">
        <v>0</v>
      </c>
      <c r="EM1615">
        <v>0</v>
      </c>
      <c r="EN1615">
        <v>0</v>
      </c>
      <c r="EO1615">
        <v>0</v>
      </c>
      <c r="EP1615">
        <v>0</v>
      </c>
      <c r="EQ1615">
        <v>0</v>
      </c>
      <c r="ER1615">
        <v>0</v>
      </c>
      <c r="ES1615">
        <v>0</v>
      </c>
      <c r="ET1615">
        <v>0</v>
      </c>
      <c r="EU1615">
        <v>0</v>
      </c>
      <c r="EV1615">
        <v>0</v>
      </c>
      <c r="EW1615">
        <v>0</v>
      </c>
      <c r="EX1615">
        <v>0</v>
      </c>
      <c r="EY1615">
        <v>0</v>
      </c>
      <c r="EZ1615">
        <v>0</v>
      </c>
      <c r="FA1615">
        <v>0</v>
      </c>
    </row>
    <row r="1616" spans="2:157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  <c r="EO1616">
        <v>0</v>
      </c>
      <c r="EP1616">
        <v>0</v>
      </c>
      <c r="EQ1616">
        <v>0</v>
      </c>
      <c r="ER1616">
        <v>0</v>
      </c>
      <c r="ES1616">
        <v>0</v>
      </c>
      <c r="ET1616">
        <v>0</v>
      </c>
      <c r="EU1616">
        <v>0</v>
      </c>
      <c r="EV1616">
        <v>0</v>
      </c>
      <c r="EW1616">
        <v>0</v>
      </c>
      <c r="EX1616">
        <v>0</v>
      </c>
      <c r="EY1616">
        <v>0</v>
      </c>
      <c r="EZ1616">
        <v>0</v>
      </c>
      <c r="FA1616">
        <v>0</v>
      </c>
    </row>
    <row r="1617" spans="2:157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  <c r="EK1617">
        <v>10</v>
      </c>
      <c r="EL1617">
        <v>11</v>
      </c>
      <c r="EM1617">
        <v>11</v>
      </c>
      <c r="EN1617">
        <v>11</v>
      </c>
      <c r="EO1617">
        <v>12</v>
      </c>
      <c r="EP1617">
        <v>12</v>
      </c>
      <c r="EQ1617">
        <v>12</v>
      </c>
      <c r="ER1617">
        <v>12</v>
      </c>
      <c r="ES1617">
        <v>12</v>
      </c>
      <c r="ET1617">
        <v>12</v>
      </c>
      <c r="EU1617">
        <v>12</v>
      </c>
      <c r="EV1617">
        <v>12</v>
      </c>
      <c r="EW1617">
        <v>12</v>
      </c>
      <c r="EX1617">
        <v>12</v>
      </c>
      <c r="EY1617">
        <v>12</v>
      </c>
      <c r="EZ1617">
        <v>12</v>
      </c>
      <c r="FA1617">
        <v>12</v>
      </c>
    </row>
    <row r="1618" spans="2:157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  <c r="EK1618">
        <v>0</v>
      </c>
      <c r="EL1618">
        <v>0</v>
      </c>
      <c r="EM1618">
        <v>0</v>
      </c>
      <c r="EN1618">
        <v>0</v>
      </c>
      <c r="EO1618">
        <v>0</v>
      </c>
      <c r="EP1618">
        <v>0</v>
      </c>
      <c r="EQ1618">
        <v>0</v>
      </c>
      <c r="ER1618">
        <v>0</v>
      </c>
      <c r="ES1618">
        <v>0</v>
      </c>
      <c r="ET1618">
        <v>0</v>
      </c>
      <c r="EU1618">
        <v>0</v>
      </c>
      <c r="EV1618">
        <v>0</v>
      </c>
      <c r="EW1618">
        <v>0</v>
      </c>
      <c r="EX1618">
        <v>0</v>
      </c>
      <c r="EY1618">
        <v>0</v>
      </c>
      <c r="EZ1618">
        <v>0</v>
      </c>
      <c r="FA1618">
        <v>0</v>
      </c>
    </row>
    <row r="1619" spans="2:157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  <c r="EK1619">
        <v>1</v>
      </c>
      <c r="EL1619">
        <v>1</v>
      </c>
      <c r="EM1619">
        <v>1</v>
      </c>
      <c r="EN1619">
        <v>1</v>
      </c>
      <c r="EO1619">
        <v>1</v>
      </c>
      <c r="EP1619">
        <v>1</v>
      </c>
      <c r="EQ1619">
        <v>1</v>
      </c>
      <c r="ER1619">
        <v>1</v>
      </c>
      <c r="ES1619">
        <v>1</v>
      </c>
      <c r="ET1619">
        <v>1</v>
      </c>
      <c r="EU1619">
        <v>1</v>
      </c>
      <c r="EV1619">
        <v>1</v>
      </c>
      <c r="EW1619">
        <v>1</v>
      </c>
      <c r="EX1619">
        <v>1</v>
      </c>
      <c r="EY1619">
        <v>1</v>
      </c>
      <c r="EZ1619">
        <v>1</v>
      </c>
      <c r="FA1619">
        <v>1</v>
      </c>
    </row>
    <row r="1620" spans="2:157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  <c r="EK1620">
        <v>1</v>
      </c>
      <c r="EL1620">
        <v>1</v>
      </c>
      <c r="EM1620">
        <v>1</v>
      </c>
      <c r="EN1620">
        <v>1</v>
      </c>
      <c r="EO1620">
        <v>1</v>
      </c>
      <c r="EP1620">
        <v>1</v>
      </c>
      <c r="EQ1620">
        <v>1</v>
      </c>
      <c r="ER1620">
        <v>1</v>
      </c>
      <c r="ES1620">
        <v>1</v>
      </c>
      <c r="ET1620">
        <v>1</v>
      </c>
      <c r="EU1620">
        <v>1</v>
      </c>
      <c r="EV1620">
        <v>1</v>
      </c>
      <c r="EW1620">
        <v>1</v>
      </c>
      <c r="EX1620">
        <v>1</v>
      </c>
      <c r="EY1620">
        <v>1</v>
      </c>
      <c r="EZ1620">
        <v>1</v>
      </c>
      <c r="FA1620">
        <v>1</v>
      </c>
    </row>
    <row r="1621" spans="2:157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  <c r="EK1621">
        <v>0</v>
      </c>
      <c r="EL1621">
        <v>0</v>
      </c>
      <c r="EM1621">
        <v>0</v>
      </c>
      <c r="EN1621">
        <v>0</v>
      </c>
      <c r="EO1621">
        <v>0</v>
      </c>
      <c r="EP1621">
        <v>0</v>
      </c>
      <c r="EQ1621">
        <v>0</v>
      </c>
      <c r="ER1621">
        <v>0</v>
      </c>
      <c r="ES1621">
        <v>0</v>
      </c>
      <c r="ET1621">
        <v>0</v>
      </c>
      <c r="EU1621">
        <v>0</v>
      </c>
      <c r="EV1621">
        <v>0</v>
      </c>
      <c r="EW1621">
        <v>0</v>
      </c>
      <c r="EX1621">
        <v>0</v>
      </c>
      <c r="EY1621">
        <v>0</v>
      </c>
      <c r="EZ1621">
        <v>0</v>
      </c>
      <c r="FA1621">
        <v>0</v>
      </c>
    </row>
    <row r="1622" spans="2:157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  <c r="EO1622">
        <v>0</v>
      </c>
      <c r="EP1622">
        <v>0</v>
      </c>
      <c r="EQ1622">
        <v>0</v>
      </c>
      <c r="ER1622">
        <v>0</v>
      </c>
      <c r="ES1622">
        <v>0</v>
      </c>
      <c r="ET1622">
        <v>0</v>
      </c>
      <c r="EU1622">
        <v>0</v>
      </c>
      <c r="EV1622">
        <v>0</v>
      </c>
      <c r="EW1622">
        <v>0</v>
      </c>
      <c r="EX1622">
        <v>0</v>
      </c>
      <c r="EY1622">
        <v>0</v>
      </c>
      <c r="EZ1622">
        <v>0</v>
      </c>
      <c r="FA1622">
        <v>0</v>
      </c>
    </row>
    <row r="1623" spans="2:157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  <c r="EO1623">
        <v>0</v>
      </c>
      <c r="EP1623">
        <v>0</v>
      </c>
      <c r="EQ1623">
        <v>0</v>
      </c>
      <c r="ER1623">
        <v>0</v>
      </c>
      <c r="ES1623">
        <v>0</v>
      </c>
      <c r="ET1623">
        <v>0</v>
      </c>
      <c r="EU1623">
        <v>0</v>
      </c>
      <c r="EV1623">
        <v>0</v>
      </c>
      <c r="EW1623">
        <v>0</v>
      </c>
      <c r="EX1623">
        <v>0</v>
      </c>
      <c r="EY1623">
        <v>0</v>
      </c>
      <c r="EZ1623">
        <v>0</v>
      </c>
      <c r="FA1623">
        <v>0</v>
      </c>
    </row>
    <row r="1624" spans="2:157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  <c r="EK1624">
        <v>0</v>
      </c>
      <c r="EL1624">
        <v>0</v>
      </c>
      <c r="EM1624">
        <v>0</v>
      </c>
      <c r="EN1624">
        <v>0</v>
      </c>
      <c r="EO1624">
        <v>0</v>
      </c>
      <c r="EP1624">
        <v>0</v>
      </c>
      <c r="EQ1624">
        <v>0</v>
      </c>
      <c r="ER1624">
        <v>0</v>
      </c>
      <c r="ES1624">
        <v>0</v>
      </c>
      <c r="ET1624">
        <v>0</v>
      </c>
      <c r="EU1624">
        <v>0</v>
      </c>
      <c r="EV1624">
        <v>0</v>
      </c>
      <c r="EW1624">
        <v>0</v>
      </c>
      <c r="EX1624">
        <v>0</v>
      </c>
      <c r="EY1624">
        <v>0</v>
      </c>
      <c r="EZ1624">
        <v>0</v>
      </c>
      <c r="FA1624">
        <v>0</v>
      </c>
    </row>
    <row r="1625" spans="2:157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</row>
    <row r="1626" spans="2:157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  <c r="EK1626">
        <v>1</v>
      </c>
      <c r="EL1626">
        <v>1</v>
      </c>
      <c r="EM1626">
        <v>1</v>
      </c>
      <c r="EN1626">
        <v>1</v>
      </c>
      <c r="EO1626">
        <v>1</v>
      </c>
      <c r="EP1626">
        <v>1</v>
      </c>
      <c r="EQ1626">
        <v>1</v>
      </c>
      <c r="ER1626">
        <v>1</v>
      </c>
      <c r="ES1626">
        <v>1</v>
      </c>
      <c r="ET1626">
        <v>1</v>
      </c>
      <c r="EU1626">
        <v>1</v>
      </c>
      <c r="EV1626">
        <v>1</v>
      </c>
      <c r="EW1626">
        <v>1</v>
      </c>
      <c r="EX1626">
        <v>1</v>
      </c>
      <c r="EY1626">
        <v>1</v>
      </c>
      <c r="EZ1626">
        <v>1</v>
      </c>
      <c r="FA1626">
        <v>1</v>
      </c>
    </row>
    <row r="1627" spans="2:157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  <c r="EK1627">
        <v>0</v>
      </c>
      <c r="EL1627">
        <v>0</v>
      </c>
      <c r="EM1627">
        <v>0</v>
      </c>
      <c r="EN1627">
        <v>0</v>
      </c>
      <c r="EO1627">
        <v>0</v>
      </c>
      <c r="EP1627">
        <v>0</v>
      </c>
      <c r="EQ1627">
        <v>0</v>
      </c>
      <c r="ER1627">
        <v>0</v>
      </c>
      <c r="ES1627">
        <v>0</v>
      </c>
      <c r="ET1627">
        <v>0</v>
      </c>
      <c r="EU1627">
        <v>0</v>
      </c>
      <c r="EV1627">
        <v>0</v>
      </c>
      <c r="EW1627">
        <v>0</v>
      </c>
      <c r="EX1627">
        <v>0</v>
      </c>
      <c r="EY1627">
        <v>0</v>
      </c>
      <c r="EZ1627">
        <v>0</v>
      </c>
      <c r="FA1627">
        <v>0</v>
      </c>
    </row>
    <row r="1628" spans="2:157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  <c r="EK1628">
        <v>2</v>
      </c>
      <c r="EL1628">
        <v>2</v>
      </c>
      <c r="EM1628">
        <v>2</v>
      </c>
      <c r="EN1628">
        <v>2</v>
      </c>
      <c r="EO1628">
        <v>2</v>
      </c>
      <c r="EP1628">
        <v>2</v>
      </c>
      <c r="EQ1628">
        <v>2</v>
      </c>
      <c r="ER1628">
        <v>2</v>
      </c>
      <c r="ES1628">
        <v>2</v>
      </c>
      <c r="ET1628">
        <v>2</v>
      </c>
      <c r="EU1628">
        <v>2</v>
      </c>
      <c r="EV1628">
        <v>2</v>
      </c>
      <c r="EW1628">
        <v>2</v>
      </c>
      <c r="EX1628">
        <v>2</v>
      </c>
      <c r="EY1628">
        <v>2</v>
      </c>
      <c r="EZ1628">
        <v>2</v>
      </c>
      <c r="FA1628">
        <v>2</v>
      </c>
    </row>
    <row r="1629" spans="2:157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  <c r="EO1629">
        <v>0</v>
      </c>
      <c r="EP1629">
        <v>0</v>
      </c>
      <c r="EQ1629">
        <v>0</v>
      </c>
      <c r="ER1629">
        <v>0</v>
      </c>
      <c r="ES1629">
        <v>0</v>
      </c>
      <c r="ET1629">
        <v>0</v>
      </c>
      <c r="EU1629">
        <v>0</v>
      </c>
      <c r="EV1629">
        <v>0</v>
      </c>
      <c r="EW1629">
        <v>0</v>
      </c>
      <c r="EX1629">
        <v>0</v>
      </c>
      <c r="EY1629">
        <v>0</v>
      </c>
      <c r="EZ1629">
        <v>0</v>
      </c>
      <c r="FA1629">
        <v>0</v>
      </c>
    </row>
    <row r="1630" spans="2:157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  <c r="EK1630">
        <v>1</v>
      </c>
      <c r="EL1630">
        <v>1</v>
      </c>
      <c r="EM1630">
        <v>1</v>
      </c>
      <c r="EN1630">
        <v>1</v>
      </c>
      <c r="EO1630">
        <v>1</v>
      </c>
      <c r="EP1630">
        <v>1</v>
      </c>
      <c r="EQ1630">
        <v>1</v>
      </c>
      <c r="ER1630">
        <v>1</v>
      </c>
      <c r="ES1630">
        <v>1</v>
      </c>
      <c r="ET1630">
        <v>1</v>
      </c>
      <c r="EU1630">
        <v>1</v>
      </c>
      <c r="EV1630">
        <v>1</v>
      </c>
      <c r="EW1630">
        <v>1</v>
      </c>
      <c r="EX1630">
        <v>1</v>
      </c>
      <c r="EY1630">
        <v>1</v>
      </c>
      <c r="EZ1630">
        <v>1</v>
      </c>
      <c r="FA1630">
        <v>1</v>
      </c>
    </row>
    <row r="1631" spans="2:157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  <c r="EK1631">
        <v>0</v>
      </c>
      <c r="EL1631">
        <v>0</v>
      </c>
      <c r="EM1631">
        <v>0</v>
      </c>
      <c r="EN1631">
        <v>0</v>
      </c>
      <c r="EO1631">
        <v>0</v>
      </c>
      <c r="EP1631">
        <v>0</v>
      </c>
      <c r="EQ1631">
        <v>0</v>
      </c>
      <c r="ER1631">
        <v>0</v>
      </c>
      <c r="ES1631">
        <v>0</v>
      </c>
      <c r="ET1631">
        <v>0</v>
      </c>
      <c r="EU1631">
        <v>0</v>
      </c>
      <c r="EV1631">
        <v>0</v>
      </c>
      <c r="EW1631">
        <v>0</v>
      </c>
      <c r="EX1631">
        <v>0</v>
      </c>
      <c r="EY1631">
        <v>0</v>
      </c>
      <c r="EZ1631">
        <v>0</v>
      </c>
      <c r="FA1631">
        <v>0</v>
      </c>
    </row>
    <row r="1632" spans="2:157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  <c r="EK1632">
        <v>5</v>
      </c>
      <c r="EL1632">
        <v>5</v>
      </c>
      <c r="EM1632">
        <v>5</v>
      </c>
      <c r="EN1632">
        <v>5</v>
      </c>
      <c r="EO1632">
        <v>5</v>
      </c>
      <c r="EP1632">
        <v>5</v>
      </c>
      <c r="EQ1632">
        <v>5</v>
      </c>
      <c r="ER1632">
        <v>5</v>
      </c>
      <c r="ES1632">
        <v>5</v>
      </c>
      <c r="ET1632">
        <v>5</v>
      </c>
      <c r="EU1632">
        <v>5</v>
      </c>
      <c r="EV1632">
        <v>5</v>
      </c>
      <c r="EW1632">
        <v>5</v>
      </c>
      <c r="EX1632">
        <v>5</v>
      </c>
      <c r="EY1632">
        <v>5</v>
      </c>
      <c r="EZ1632">
        <v>5</v>
      </c>
      <c r="FA1632">
        <v>5</v>
      </c>
    </row>
    <row r="1633" spans="2:157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1</v>
      </c>
      <c r="EL1633">
        <v>1</v>
      </c>
      <c r="EM1633">
        <v>1</v>
      </c>
      <c r="EN1633">
        <v>1</v>
      </c>
      <c r="EO1633">
        <v>1</v>
      </c>
      <c r="EP1633">
        <v>1</v>
      </c>
      <c r="EQ1633">
        <v>1</v>
      </c>
      <c r="ER1633">
        <v>1</v>
      </c>
      <c r="ES1633">
        <v>1</v>
      </c>
      <c r="ET1633">
        <v>1</v>
      </c>
      <c r="EU1633">
        <v>1</v>
      </c>
      <c r="EV1633">
        <v>1</v>
      </c>
      <c r="EW1633">
        <v>1</v>
      </c>
      <c r="EX1633">
        <v>1</v>
      </c>
      <c r="EY1633">
        <v>1</v>
      </c>
      <c r="EZ1633">
        <v>1</v>
      </c>
      <c r="FA1633">
        <v>1</v>
      </c>
    </row>
    <row r="1634" spans="2:157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  <c r="EK1634">
        <v>1</v>
      </c>
      <c r="EL1634">
        <v>1</v>
      </c>
      <c r="EM1634">
        <v>1</v>
      </c>
      <c r="EN1634">
        <v>1</v>
      </c>
      <c r="EO1634">
        <v>1</v>
      </c>
      <c r="EP1634">
        <v>1</v>
      </c>
      <c r="EQ1634">
        <v>1</v>
      </c>
      <c r="ER1634">
        <v>1</v>
      </c>
      <c r="ES1634">
        <v>1</v>
      </c>
      <c r="ET1634">
        <v>1</v>
      </c>
      <c r="EU1634">
        <v>1</v>
      </c>
      <c r="EV1634">
        <v>1</v>
      </c>
      <c r="EW1634">
        <v>1</v>
      </c>
      <c r="EX1634">
        <v>1</v>
      </c>
      <c r="EY1634">
        <v>1</v>
      </c>
      <c r="EZ1634">
        <v>1</v>
      </c>
      <c r="FA1634">
        <v>1</v>
      </c>
    </row>
    <row r="1635" spans="2:157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  <c r="EO1635">
        <v>0</v>
      </c>
      <c r="EP1635">
        <v>1</v>
      </c>
      <c r="EQ1635">
        <v>1</v>
      </c>
      <c r="ER1635">
        <v>1</v>
      </c>
      <c r="ES1635">
        <v>1</v>
      </c>
      <c r="ET1635">
        <v>1</v>
      </c>
      <c r="EU1635">
        <v>1</v>
      </c>
      <c r="EV1635">
        <v>1</v>
      </c>
      <c r="EW1635">
        <v>1</v>
      </c>
      <c r="EX1635">
        <v>1</v>
      </c>
      <c r="EY1635">
        <v>1</v>
      </c>
      <c r="EZ1635">
        <v>1</v>
      </c>
      <c r="FA1635">
        <v>1</v>
      </c>
    </row>
    <row r="1636" spans="2:157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  <c r="EK1636">
        <v>2</v>
      </c>
      <c r="EL1636">
        <v>2</v>
      </c>
      <c r="EM1636">
        <v>2</v>
      </c>
      <c r="EN1636">
        <v>2</v>
      </c>
      <c r="EO1636">
        <v>2</v>
      </c>
      <c r="EP1636">
        <v>2</v>
      </c>
      <c r="EQ1636">
        <v>2</v>
      </c>
      <c r="ER1636">
        <v>2</v>
      </c>
      <c r="ES1636">
        <v>2</v>
      </c>
      <c r="ET1636">
        <v>2</v>
      </c>
      <c r="EU1636">
        <v>2</v>
      </c>
      <c r="EV1636">
        <v>2</v>
      </c>
      <c r="EW1636">
        <v>2</v>
      </c>
      <c r="EX1636">
        <v>2</v>
      </c>
      <c r="EY1636">
        <v>2</v>
      </c>
      <c r="EZ1636">
        <v>2</v>
      </c>
      <c r="FA1636">
        <v>2</v>
      </c>
    </row>
    <row r="1637" spans="2:157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  <c r="EK1637">
        <v>0</v>
      </c>
      <c r="EL1637">
        <v>0</v>
      </c>
      <c r="EM1637">
        <v>0</v>
      </c>
      <c r="EN1637">
        <v>0</v>
      </c>
      <c r="EO1637">
        <v>0</v>
      </c>
      <c r="EP1637">
        <v>0</v>
      </c>
      <c r="EQ1637">
        <v>0</v>
      </c>
      <c r="ER1637">
        <v>0</v>
      </c>
      <c r="ES1637">
        <v>0</v>
      </c>
      <c r="ET1637">
        <v>0</v>
      </c>
      <c r="EU1637">
        <v>0</v>
      </c>
      <c r="EV1637">
        <v>0</v>
      </c>
      <c r="EW1637">
        <v>0</v>
      </c>
      <c r="EX1637">
        <v>0</v>
      </c>
      <c r="EY1637">
        <v>0</v>
      </c>
      <c r="EZ1637">
        <v>0</v>
      </c>
      <c r="FA1637">
        <v>0</v>
      </c>
    </row>
    <row r="1638" spans="2:157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  <c r="EK1638">
        <v>11</v>
      </c>
      <c r="EL1638">
        <v>11</v>
      </c>
      <c r="EM1638">
        <v>11</v>
      </c>
      <c r="EN1638">
        <v>11</v>
      </c>
      <c r="EO1638">
        <v>11</v>
      </c>
      <c r="EP1638">
        <v>11</v>
      </c>
      <c r="EQ1638">
        <v>11</v>
      </c>
      <c r="ER1638">
        <v>11</v>
      </c>
      <c r="ES1638">
        <v>11</v>
      </c>
      <c r="ET1638">
        <v>11</v>
      </c>
      <c r="EU1638">
        <v>11</v>
      </c>
      <c r="EV1638">
        <v>11</v>
      </c>
      <c r="EW1638">
        <v>12</v>
      </c>
      <c r="EX1638">
        <v>12</v>
      </c>
      <c r="EY1638">
        <v>12</v>
      </c>
      <c r="EZ1638">
        <v>12</v>
      </c>
      <c r="FA1638">
        <v>12</v>
      </c>
    </row>
    <row r="1639" spans="2:157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  <c r="EK1639">
        <v>5</v>
      </c>
      <c r="EL1639">
        <v>5</v>
      </c>
      <c r="EM1639">
        <v>5</v>
      </c>
      <c r="EN1639">
        <v>5</v>
      </c>
      <c r="EO1639">
        <v>6</v>
      </c>
      <c r="EP1639">
        <v>6</v>
      </c>
      <c r="EQ1639">
        <v>6</v>
      </c>
      <c r="ER1639">
        <v>6</v>
      </c>
      <c r="ES1639">
        <v>6</v>
      </c>
      <c r="ET1639">
        <v>6</v>
      </c>
      <c r="EU1639">
        <v>6</v>
      </c>
      <c r="EV1639">
        <v>6</v>
      </c>
      <c r="EW1639">
        <v>6</v>
      </c>
      <c r="EX1639">
        <v>6</v>
      </c>
      <c r="EY1639">
        <v>6</v>
      </c>
      <c r="EZ1639">
        <v>6</v>
      </c>
      <c r="FA1639">
        <v>6</v>
      </c>
    </row>
    <row r="1640" spans="2:157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  <c r="EO1640">
        <v>0</v>
      </c>
      <c r="EP1640">
        <v>0</v>
      </c>
      <c r="EQ1640">
        <v>0</v>
      </c>
      <c r="ER1640">
        <v>0</v>
      </c>
      <c r="ES1640">
        <v>0</v>
      </c>
      <c r="ET1640">
        <v>0</v>
      </c>
      <c r="EU1640">
        <v>0</v>
      </c>
      <c r="EV1640">
        <v>0</v>
      </c>
      <c r="EW1640">
        <v>0</v>
      </c>
      <c r="EX1640">
        <v>0</v>
      </c>
      <c r="EY1640">
        <v>0</v>
      </c>
      <c r="EZ1640">
        <v>0</v>
      </c>
      <c r="FA1640">
        <v>0</v>
      </c>
    </row>
    <row r="1641" spans="2:157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  <c r="EK1641">
        <v>12</v>
      </c>
      <c r="EL1641">
        <v>12</v>
      </c>
      <c r="EM1641">
        <v>12</v>
      </c>
      <c r="EN1641">
        <v>12</v>
      </c>
      <c r="EO1641">
        <v>12</v>
      </c>
      <c r="EP1641">
        <v>12</v>
      </c>
      <c r="EQ1641">
        <v>12</v>
      </c>
      <c r="ER1641">
        <v>12</v>
      </c>
      <c r="ES1641">
        <v>12</v>
      </c>
      <c r="ET1641">
        <v>12</v>
      </c>
      <c r="EU1641">
        <v>12</v>
      </c>
      <c r="EV1641">
        <v>12</v>
      </c>
      <c r="EW1641">
        <v>13</v>
      </c>
      <c r="EX1641">
        <v>14</v>
      </c>
      <c r="EY1641">
        <v>14</v>
      </c>
      <c r="EZ1641">
        <v>14</v>
      </c>
      <c r="FA1641">
        <v>15</v>
      </c>
    </row>
    <row r="1642" spans="2:157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  <c r="EK1642">
        <v>1</v>
      </c>
      <c r="EL1642">
        <v>1</v>
      </c>
      <c r="EM1642">
        <v>1</v>
      </c>
      <c r="EN1642">
        <v>1</v>
      </c>
      <c r="EO1642">
        <v>1</v>
      </c>
      <c r="EP1642">
        <v>1</v>
      </c>
      <c r="EQ1642">
        <v>1</v>
      </c>
      <c r="ER1642">
        <v>1</v>
      </c>
      <c r="ES1642">
        <v>1</v>
      </c>
      <c r="ET1642">
        <v>1</v>
      </c>
      <c r="EU1642">
        <v>1</v>
      </c>
      <c r="EV1642">
        <v>1</v>
      </c>
      <c r="EW1642">
        <v>1</v>
      </c>
      <c r="EX1642">
        <v>1</v>
      </c>
      <c r="EY1642">
        <v>1</v>
      </c>
      <c r="EZ1642">
        <v>1</v>
      </c>
      <c r="FA1642">
        <v>1</v>
      </c>
    </row>
    <row r="1643" spans="2:157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  <c r="EK1643">
        <v>0</v>
      </c>
      <c r="EL1643">
        <v>0</v>
      </c>
      <c r="EM1643">
        <v>0</v>
      </c>
      <c r="EN1643">
        <v>0</v>
      </c>
      <c r="EO1643">
        <v>0</v>
      </c>
      <c r="EP1643">
        <v>0</v>
      </c>
      <c r="EQ1643">
        <v>0</v>
      </c>
      <c r="ER1643">
        <v>0</v>
      </c>
      <c r="ES1643">
        <v>0</v>
      </c>
      <c r="ET1643">
        <v>0</v>
      </c>
      <c r="EU1643">
        <v>0</v>
      </c>
      <c r="EV1643">
        <v>0</v>
      </c>
      <c r="EW1643">
        <v>0</v>
      </c>
      <c r="EX1643">
        <v>0</v>
      </c>
      <c r="EY1643">
        <v>0</v>
      </c>
      <c r="EZ1643">
        <v>0</v>
      </c>
      <c r="FA1643">
        <v>0</v>
      </c>
    </row>
    <row r="1644" spans="2:157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  <c r="EK1644">
        <v>0</v>
      </c>
      <c r="EL1644">
        <v>0</v>
      </c>
      <c r="EM1644">
        <v>0</v>
      </c>
      <c r="EN1644">
        <v>0</v>
      </c>
      <c r="EO1644">
        <v>0</v>
      </c>
      <c r="EP1644">
        <v>0</v>
      </c>
      <c r="EQ1644">
        <v>0</v>
      </c>
      <c r="ER1644">
        <v>0</v>
      </c>
      <c r="ES1644">
        <v>0</v>
      </c>
      <c r="ET1644">
        <v>0</v>
      </c>
      <c r="EU1644">
        <v>0</v>
      </c>
      <c r="EV1644">
        <v>0</v>
      </c>
      <c r="EW1644">
        <v>0</v>
      </c>
      <c r="EX1644">
        <v>0</v>
      </c>
      <c r="EY1644">
        <v>0</v>
      </c>
      <c r="EZ1644">
        <v>0</v>
      </c>
      <c r="FA1644">
        <v>0</v>
      </c>
    </row>
    <row r="1645" spans="2:157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  <c r="EK1645">
        <v>0</v>
      </c>
      <c r="EL1645">
        <v>0</v>
      </c>
      <c r="EM1645">
        <v>0</v>
      </c>
      <c r="EN1645">
        <v>0</v>
      </c>
      <c r="EO1645">
        <v>0</v>
      </c>
      <c r="EP1645">
        <v>0</v>
      </c>
      <c r="EQ1645">
        <v>0</v>
      </c>
      <c r="ER1645">
        <v>0</v>
      </c>
      <c r="ES1645">
        <v>0</v>
      </c>
      <c r="ET1645">
        <v>0</v>
      </c>
      <c r="EU1645">
        <v>0</v>
      </c>
      <c r="EV1645">
        <v>0</v>
      </c>
      <c r="EW1645">
        <v>0</v>
      </c>
      <c r="EX1645">
        <v>0</v>
      </c>
      <c r="EY1645">
        <v>0</v>
      </c>
      <c r="EZ1645">
        <v>0</v>
      </c>
      <c r="FA1645">
        <v>0</v>
      </c>
    </row>
    <row r="1646" spans="2:157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  <c r="EK1646">
        <v>2</v>
      </c>
      <c r="EL1646">
        <v>2</v>
      </c>
      <c r="EM1646">
        <v>2</v>
      </c>
      <c r="EN1646">
        <v>2</v>
      </c>
      <c r="EO1646">
        <v>2</v>
      </c>
      <c r="EP1646">
        <v>2</v>
      </c>
      <c r="EQ1646">
        <v>2</v>
      </c>
      <c r="ER1646">
        <v>2</v>
      </c>
      <c r="ES1646">
        <v>2</v>
      </c>
      <c r="ET1646">
        <v>2</v>
      </c>
      <c r="EU1646">
        <v>2</v>
      </c>
      <c r="EV1646">
        <v>2</v>
      </c>
      <c r="EW1646">
        <v>2</v>
      </c>
      <c r="EX1646">
        <v>2</v>
      </c>
      <c r="EY1646">
        <v>2</v>
      </c>
      <c r="EZ1646">
        <v>2</v>
      </c>
      <c r="FA1646">
        <v>2</v>
      </c>
    </row>
    <row r="1647" spans="2:157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  <c r="EU1647">
        <v>0</v>
      </c>
      <c r="EV1647">
        <v>0</v>
      </c>
      <c r="EW1647">
        <v>0</v>
      </c>
      <c r="EX1647">
        <v>0</v>
      </c>
      <c r="EY1647">
        <v>0</v>
      </c>
      <c r="EZ1647">
        <v>0</v>
      </c>
      <c r="FA1647">
        <v>0</v>
      </c>
    </row>
    <row r="1648" spans="2:157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  <c r="EK1648">
        <v>152</v>
      </c>
      <c r="EL1648">
        <v>155</v>
      </c>
      <c r="EM1648">
        <v>158</v>
      </c>
      <c r="EN1648">
        <v>164</v>
      </c>
      <c r="EO1648">
        <v>167</v>
      </c>
      <c r="EP1648">
        <v>169</v>
      </c>
      <c r="EQ1648">
        <v>180</v>
      </c>
      <c r="ER1648">
        <v>182</v>
      </c>
      <c r="ES1648">
        <v>190</v>
      </c>
      <c r="ET1648">
        <v>190</v>
      </c>
      <c r="EU1648">
        <v>192</v>
      </c>
      <c r="EV1648">
        <v>199</v>
      </c>
      <c r="EW1648">
        <v>205</v>
      </c>
      <c r="EX1648">
        <v>207</v>
      </c>
      <c r="EY1648">
        <v>209</v>
      </c>
      <c r="EZ1648">
        <v>210</v>
      </c>
      <c r="FA1648">
        <v>211</v>
      </c>
    </row>
    <row r="1649" spans="2:157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  <c r="EK1649">
        <v>0</v>
      </c>
      <c r="EL1649">
        <v>0</v>
      </c>
      <c r="EM1649">
        <v>0</v>
      </c>
      <c r="EN1649">
        <v>0</v>
      </c>
      <c r="EO1649">
        <v>0</v>
      </c>
      <c r="EP1649">
        <v>0</v>
      </c>
      <c r="EQ1649">
        <v>0</v>
      </c>
      <c r="ER1649">
        <v>0</v>
      </c>
      <c r="ES1649">
        <v>0</v>
      </c>
      <c r="ET1649">
        <v>0</v>
      </c>
      <c r="EU1649">
        <v>0</v>
      </c>
      <c r="EV1649">
        <v>0</v>
      </c>
      <c r="EW1649">
        <v>0</v>
      </c>
      <c r="EX1649">
        <v>0</v>
      </c>
      <c r="EY1649">
        <v>0</v>
      </c>
      <c r="EZ1649">
        <v>0</v>
      </c>
      <c r="FA1649">
        <v>0</v>
      </c>
    </row>
    <row r="1650" spans="2:157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  <c r="EK1650">
        <v>0</v>
      </c>
      <c r="EL1650">
        <v>0</v>
      </c>
      <c r="EM1650">
        <v>0</v>
      </c>
      <c r="EN1650">
        <v>0</v>
      </c>
      <c r="EO1650">
        <v>0</v>
      </c>
      <c r="EP1650">
        <v>0</v>
      </c>
      <c r="EQ1650">
        <v>0</v>
      </c>
      <c r="ER1650">
        <v>0</v>
      </c>
      <c r="ES1650">
        <v>0</v>
      </c>
      <c r="ET1650">
        <v>0</v>
      </c>
      <c r="EU1650">
        <v>0</v>
      </c>
      <c r="EV1650">
        <v>0</v>
      </c>
      <c r="EW1650">
        <v>0</v>
      </c>
      <c r="EX1650">
        <v>0</v>
      </c>
      <c r="EY1650">
        <v>0</v>
      </c>
      <c r="EZ1650">
        <v>0</v>
      </c>
      <c r="FA1650">
        <v>0</v>
      </c>
    </row>
    <row r="1651" spans="2:157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  <c r="EO1651">
        <v>0</v>
      </c>
      <c r="EP1651">
        <v>0</v>
      </c>
      <c r="EQ1651">
        <v>0</v>
      </c>
      <c r="ER1651">
        <v>0</v>
      </c>
      <c r="ES1651">
        <v>0</v>
      </c>
      <c r="ET1651">
        <v>0</v>
      </c>
      <c r="EU1651">
        <v>0</v>
      </c>
      <c r="EV1651">
        <v>0</v>
      </c>
      <c r="EW1651">
        <v>0</v>
      </c>
      <c r="EX1651">
        <v>0</v>
      </c>
      <c r="EY1651">
        <v>1</v>
      </c>
      <c r="EZ1651">
        <v>1</v>
      </c>
      <c r="FA1651">
        <v>1</v>
      </c>
    </row>
    <row r="1652" spans="2:157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  <c r="EK1652">
        <v>3</v>
      </c>
      <c r="EL1652">
        <v>3</v>
      </c>
      <c r="EM1652">
        <v>3</v>
      </c>
      <c r="EN1652">
        <v>3</v>
      </c>
      <c r="EO1652">
        <v>3</v>
      </c>
      <c r="EP1652">
        <v>3</v>
      </c>
      <c r="EQ1652">
        <v>3</v>
      </c>
      <c r="ER1652">
        <v>3</v>
      </c>
      <c r="ES1652">
        <v>3</v>
      </c>
      <c r="ET1652">
        <v>3</v>
      </c>
      <c r="EU1652">
        <v>3</v>
      </c>
      <c r="EV1652">
        <v>3</v>
      </c>
      <c r="EW1652">
        <v>4</v>
      </c>
      <c r="EX1652">
        <v>4</v>
      </c>
      <c r="EY1652">
        <v>4</v>
      </c>
      <c r="EZ1652">
        <v>4</v>
      </c>
      <c r="FA1652">
        <v>4</v>
      </c>
    </row>
    <row r="1653" spans="2:157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  <c r="EK1653">
        <v>0</v>
      </c>
      <c r="EL1653">
        <v>0</v>
      </c>
      <c r="EM1653">
        <v>0</v>
      </c>
      <c r="EN1653">
        <v>0</v>
      </c>
      <c r="EO1653">
        <v>0</v>
      </c>
      <c r="EP1653">
        <v>0</v>
      </c>
      <c r="EQ1653">
        <v>0</v>
      </c>
      <c r="ER1653">
        <v>0</v>
      </c>
      <c r="ES1653">
        <v>0</v>
      </c>
      <c r="ET1653">
        <v>0</v>
      </c>
      <c r="EU1653">
        <v>0</v>
      </c>
      <c r="EV1653">
        <v>0</v>
      </c>
      <c r="EW1653">
        <v>0</v>
      </c>
      <c r="EX1653">
        <v>0</v>
      </c>
      <c r="EY1653">
        <v>0</v>
      </c>
      <c r="EZ1653">
        <v>0</v>
      </c>
      <c r="FA1653">
        <v>0</v>
      </c>
    </row>
    <row r="1654" spans="2:157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  <c r="EK1654">
        <v>0</v>
      </c>
      <c r="EL1654">
        <v>0</v>
      </c>
      <c r="EM1654">
        <v>0</v>
      </c>
      <c r="EN1654">
        <v>0</v>
      </c>
      <c r="EO1654">
        <v>0</v>
      </c>
      <c r="EP1654">
        <v>0</v>
      </c>
      <c r="EQ1654">
        <v>0</v>
      </c>
      <c r="ER1654">
        <v>0</v>
      </c>
      <c r="ES1654">
        <v>0</v>
      </c>
      <c r="ET1654">
        <v>0</v>
      </c>
      <c r="EU1654">
        <v>0</v>
      </c>
      <c r="EV1654">
        <v>0</v>
      </c>
      <c r="EW1654">
        <v>0</v>
      </c>
      <c r="EX1654">
        <v>0</v>
      </c>
      <c r="EY1654">
        <v>0</v>
      </c>
      <c r="EZ1654">
        <v>0</v>
      </c>
      <c r="FA1654">
        <v>0</v>
      </c>
    </row>
    <row r="1655" spans="2:157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  <c r="EK1655">
        <v>14</v>
      </c>
      <c r="EL1655">
        <v>14</v>
      </c>
      <c r="EM1655">
        <v>14</v>
      </c>
      <c r="EN1655">
        <v>14</v>
      </c>
      <c r="EO1655">
        <v>14</v>
      </c>
      <c r="EP1655">
        <v>14</v>
      </c>
      <c r="EQ1655">
        <v>14</v>
      </c>
      <c r="ER1655">
        <v>14</v>
      </c>
      <c r="ES1655">
        <v>14</v>
      </c>
      <c r="ET1655">
        <v>14</v>
      </c>
      <c r="EU1655">
        <v>14</v>
      </c>
      <c r="EV1655">
        <v>14</v>
      </c>
      <c r="EW1655">
        <v>14</v>
      </c>
      <c r="EX1655">
        <v>14</v>
      </c>
      <c r="EY1655">
        <v>14</v>
      </c>
      <c r="EZ1655">
        <v>14</v>
      </c>
      <c r="FA1655">
        <v>14</v>
      </c>
    </row>
    <row r="1656" spans="2:157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  <c r="EK1656">
        <v>2</v>
      </c>
      <c r="EL1656">
        <v>2</v>
      </c>
      <c r="EM1656">
        <v>2</v>
      </c>
      <c r="EN1656">
        <v>2</v>
      </c>
      <c r="EO1656">
        <v>3</v>
      </c>
      <c r="EP1656">
        <v>4</v>
      </c>
      <c r="EQ1656">
        <v>4</v>
      </c>
      <c r="ER1656">
        <v>4</v>
      </c>
      <c r="ES1656">
        <v>4</v>
      </c>
      <c r="ET1656">
        <v>4</v>
      </c>
      <c r="EU1656">
        <v>4</v>
      </c>
      <c r="EV1656">
        <v>4</v>
      </c>
      <c r="EW1656">
        <v>4</v>
      </c>
      <c r="EX1656">
        <v>4</v>
      </c>
      <c r="EY1656">
        <v>4</v>
      </c>
      <c r="EZ1656">
        <v>4</v>
      </c>
      <c r="FA1656">
        <v>4</v>
      </c>
    </row>
    <row r="1657" spans="2:157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  <c r="EK1657">
        <v>2</v>
      </c>
      <c r="EL1657">
        <v>2</v>
      </c>
      <c r="EM1657">
        <v>2</v>
      </c>
      <c r="EN1657">
        <v>2</v>
      </c>
      <c r="EO1657">
        <v>2</v>
      </c>
      <c r="EP1657">
        <v>2</v>
      </c>
      <c r="EQ1657">
        <v>2</v>
      </c>
      <c r="ER1657">
        <v>2</v>
      </c>
      <c r="ES1657">
        <v>2</v>
      </c>
      <c r="ET1657">
        <v>2</v>
      </c>
      <c r="EU1657">
        <v>3</v>
      </c>
      <c r="EV1657">
        <v>3</v>
      </c>
      <c r="EW1657">
        <v>3</v>
      </c>
      <c r="EX1657">
        <v>4</v>
      </c>
      <c r="EY1657">
        <v>4</v>
      </c>
      <c r="EZ1657">
        <v>4</v>
      </c>
      <c r="FA1657">
        <v>4</v>
      </c>
    </row>
    <row r="1658" spans="2:157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  <c r="EK1658">
        <v>0</v>
      </c>
      <c r="EL1658">
        <v>0</v>
      </c>
      <c r="EM1658">
        <v>0</v>
      </c>
      <c r="EN1658">
        <v>1</v>
      </c>
      <c r="EO1658">
        <v>1</v>
      </c>
      <c r="EP1658">
        <v>1</v>
      </c>
      <c r="EQ1658">
        <v>2</v>
      </c>
      <c r="ER1658">
        <v>2</v>
      </c>
      <c r="ES1658">
        <v>2</v>
      </c>
      <c r="ET1658">
        <v>2</v>
      </c>
      <c r="EU1658">
        <v>2</v>
      </c>
      <c r="EV1658">
        <v>2</v>
      </c>
      <c r="EW1658">
        <v>2</v>
      </c>
      <c r="EX1658">
        <v>2</v>
      </c>
      <c r="EY1658">
        <v>2</v>
      </c>
      <c r="EZ1658">
        <v>2</v>
      </c>
      <c r="FA1658">
        <v>2</v>
      </c>
    </row>
    <row r="1659" spans="2:157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  <c r="EK1659">
        <v>15</v>
      </c>
      <c r="EL1659">
        <v>16</v>
      </c>
      <c r="EM1659">
        <v>16</v>
      </c>
      <c r="EN1659">
        <v>17</v>
      </c>
      <c r="EO1659">
        <v>17</v>
      </c>
      <c r="EP1659">
        <v>17</v>
      </c>
      <c r="EQ1659">
        <v>17</v>
      </c>
      <c r="ER1659">
        <v>18</v>
      </c>
      <c r="ES1659">
        <v>19</v>
      </c>
      <c r="ET1659">
        <v>19</v>
      </c>
      <c r="EU1659">
        <v>19</v>
      </c>
      <c r="EV1659">
        <v>19</v>
      </c>
      <c r="EW1659">
        <v>19</v>
      </c>
      <c r="EX1659">
        <v>19</v>
      </c>
      <c r="EY1659">
        <v>19</v>
      </c>
      <c r="EZ1659">
        <v>19</v>
      </c>
      <c r="FA1659">
        <v>19</v>
      </c>
    </row>
    <row r="1660" spans="2:157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  <c r="EK1660">
        <v>0</v>
      </c>
      <c r="EL1660">
        <v>0</v>
      </c>
      <c r="EM1660">
        <v>0</v>
      </c>
      <c r="EN1660">
        <v>0</v>
      </c>
      <c r="EO1660">
        <v>0</v>
      </c>
      <c r="EP1660">
        <v>0</v>
      </c>
      <c r="EQ1660">
        <v>0</v>
      </c>
      <c r="ER1660">
        <v>0</v>
      </c>
      <c r="ES1660">
        <v>0</v>
      </c>
      <c r="ET1660">
        <v>0</v>
      </c>
      <c r="EU1660">
        <v>0</v>
      </c>
      <c r="EV1660">
        <v>0</v>
      </c>
      <c r="EW1660">
        <v>0</v>
      </c>
      <c r="EX1660">
        <v>0</v>
      </c>
      <c r="EY1660">
        <v>0</v>
      </c>
      <c r="EZ1660">
        <v>0</v>
      </c>
      <c r="FA1660">
        <v>0</v>
      </c>
    </row>
    <row r="1661" spans="2:157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  <c r="EK1661">
        <v>0</v>
      </c>
      <c r="EL1661">
        <v>0</v>
      </c>
      <c r="EM1661">
        <v>0</v>
      </c>
      <c r="EN1661">
        <v>0</v>
      </c>
      <c r="EO1661">
        <v>0</v>
      </c>
      <c r="EP1661">
        <v>0</v>
      </c>
      <c r="EQ1661">
        <v>0</v>
      </c>
      <c r="ER1661">
        <v>0</v>
      </c>
      <c r="ES1661">
        <v>0</v>
      </c>
      <c r="ET1661">
        <v>0</v>
      </c>
      <c r="EU1661">
        <v>0</v>
      </c>
      <c r="EV1661">
        <v>0</v>
      </c>
      <c r="EW1661">
        <v>0</v>
      </c>
      <c r="EX1661">
        <v>0</v>
      </c>
      <c r="EY1661">
        <v>0</v>
      </c>
      <c r="EZ1661">
        <v>0</v>
      </c>
      <c r="FA1661">
        <v>0</v>
      </c>
    </row>
    <row r="1662" spans="2:157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  <c r="EK1662">
        <v>1</v>
      </c>
      <c r="EL1662">
        <v>1</v>
      </c>
      <c r="EM1662">
        <v>1</v>
      </c>
      <c r="EN1662">
        <v>1</v>
      </c>
      <c r="EO1662">
        <v>1</v>
      </c>
      <c r="EP1662">
        <v>1</v>
      </c>
      <c r="EQ1662">
        <v>1</v>
      </c>
      <c r="ER1662">
        <v>1</v>
      </c>
      <c r="ES1662">
        <v>1</v>
      </c>
      <c r="ET1662">
        <v>1</v>
      </c>
      <c r="EU1662">
        <v>1</v>
      </c>
      <c r="EV1662">
        <v>1</v>
      </c>
      <c r="EW1662">
        <v>1</v>
      </c>
      <c r="EX1662">
        <v>1</v>
      </c>
      <c r="EY1662">
        <v>1</v>
      </c>
      <c r="EZ1662">
        <v>1</v>
      </c>
      <c r="FA1662">
        <v>1</v>
      </c>
    </row>
    <row r="1663" spans="2:157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  <c r="EK1663">
        <v>2</v>
      </c>
      <c r="EL1663">
        <v>2</v>
      </c>
      <c r="EM1663">
        <v>2</v>
      </c>
      <c r="EN1663">
        <v>2</v>
      </c>
      <c r="EO1663">
        <v>2</v>
      </c>
      <c r="EP1663">
        <v>2</v>
      </c>
      <c r="EQ1663">
        <v>2</v>
      </c>
      <c r="ER1663">
        <v>2</v>
      </c>
      <c r="ES1663">
        <v>2</v>
      </c>
      <c r="ET1663">
        <v>2</v>
      </c>
      <c r="EU1663">
        <v>2</v>
      </c>
      <c r="EV1663">
        <v>2</v>
      </c>
      <c r="EW1663">
        <v>2</v>
      </c>
      <c r="EX1663">
        <v>2</v>
      </c>
      <c r="EY1663">
        <v>2</v>
      </c>
      <c r="EZ1663">
        <v>2</v>
      </c>
      <c r="FA1663">
        <v>2</v>
      </c>
    </row>
    <row r="1664" spans="2:157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  <c r="EO1664">
        <v>0</v>
      </c>
      <c r="EP1664">
        <v>0</v>
      </c>
      <c r="EQ1664">
        <v>0</v>
      </c>
      <c r="ER1664">
        <v>0</v>
      </c>
      <c r="ES1664">
        <v>0</v>
      </c>
      <c r="ET1664">
        <v>0</v>
      </c>
      <c r="EU1664">
        <v>0</v>
      </c>
      <c r="EV1664">
        <v>0</v>
      </c>
      <c r="EW1664">
        <v>0</v>
      </c>
      <c r="EX1664">
        <v>0</v>
      </c>
      <c r="EY1664">
        <v>0</v>
      </c>
      <c r="EZ1664">
        <v>0</v>
      </c>
      <c r="FA1664">
        <v>0</v>
      </c>
    </row>
    <row r="1665" spans="2:157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  <c r="EK1665">
        <v>0</v>
      </c>
      <c r="EL1665">
        <v>0</v>
      </c>
      <c r="EM1665">
        <v>0</v>
      </c>
      <c r="EN1665">
        <v>0</v>
      </c>
      <c r="EO1665">
        <v>0</v>
      </c>
      <c r="EP1665">
        <v>0</v>
      </c>
      <c r="EQ1665">
        <v>0</v>
      </c>
      <c r="ER1665">
        <v>0</v>
      </c>
      <c r="ES1665">
        <v>0</v>
      </c>
      <c r="ET1665">
        <v>0</v>
      </c>
      <c r="EU1665">
        <v>0</v>
      </c>
      <c r="EV1665">
        <v>0</v>
      </c>
      <c r="EW1665">
        <v>0</v>
      </c>
      <c r="EX1665">
        <v>0</v>
      </c>
      <c r="EY1665">
        <v>0</v>
      </c>
      <c r="EZ1665">
        <v>0</v>
      </c>
      <c r="FA1665">
        <v>0</v>
      </c>
    </row>
    <row r="1666" spans="2:157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0</v>
      </c>
      <c r="EQ1666">
        <v>0</v>
      </c>
      <c r="ER1666">
        <v>0</v>
      </c>
      <c r="ES1666">
        <v>0</v>
      </c>
      <c r="ET1666">
        <v>0</v>
      </c>
      <c r="EU1666">
        <v>0</v>
      </c>
      <c r="EV1666">
        <v>0</v>
      </c>
      <c r="EW1666">
        <v>0</v>
      </c>
      <c r="EX1666">
        <v>0</v>
      </c>
      <c r="EY1666">
        <v>0</v>
      </c>
      <c r="EZ1666">
        <v>0</v>
      </c>
      <c r="FA1666">
        <v>0</v>
      </c>
    </row>
    <row r="1667" spans="2:157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  <c r="EU1667">
        <v>0</v>
      </c>
      <c r="EV1667">
        <v>0</v>
      </c>
      <c r="EW1667">
        <v>0</v>
      </c>
      <c r="EX1667">
        <v>0</v>
      </c>
      <c r="EY1667">
        <v>0</v>
      </c>
      <c r="EZ1667">
        <v>0</v>
      </c>
      <c r="FA1667">
        <v>0</v>
      </c>
    </row>
    <row r="1668" spans="2:157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  <c r="EK1668">
        <v>37</v>
      </c>
      <c r="EL1668">
        <v>37</v>
      </c>
      <c r="EM1668">
        <v>37</v>
      </c>
      <c r="EN1668">
        <v>36</v>
      </c>
      <c r="EO1668">
        <v>36</v>
      </c>
      <c r="EP1668">
        <v>36</v>
      </c>
      <c r="EQ1668">
        <v>36</v>
      </c>
      <c r="ER1668">
        <v>37</v>
      </c>
      <c r="ES1668">
        <v>37</v>
      </c>
      <c r="ET1668">
        <v>37</v>
      </c>
      <c r="EU1668">
        <v>37</v>
      </c>
      <c r="EV1668">
        <v>37</v>
      </c>
      <c r="EW1668">
        <v>37</v>
      </c>
      <c r="EX1668">
        <v>37</v>
      </c>
      <c r="EY1668">
        <v>38</v>
      </c>
      <c r="EZ1668">
        <v>38</v>
      </c>
      <c r="FA1668">
        <v>38</v>
      </c>
    </row>
    <row r="1669" spans="2:157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0</v>
      </c>
      <c r="EP1669">
        <v>0</v>
      </c>
      <c r="EQ1669">
        <v>0</v>
      </c>
      <c r="ER1669">
        <v>0</v>
      </c>
      <c r="ES1669">
        <v>0</v>
      </c>
      <c r="ET1669">
        <v>0</v>
      </c>
      <c r="EU1669">
        <v>0</v>
      </c>
      <c r="EV1669">
        <v>0</v>
      </c>
      <c r="EW1669">
        <v>0</v>
      </c>
      <c r="EX1669">
        <v>0</v>
      </c>
      <c r="EY1669">
        <v>0</v>
      </c>
      <c r="EZ1669">
        <v>0</v>
      </c>
      <c r="FA1669">
        <v>0</v>
      </c>
    </row>
    <row r="1670" spans="2:157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  <c r="EK1670">
        <v>3</v>
      </c>
      <c r="EL1670">
        <v>3</v>
      </c>
      <c r="EM1670">
        <v>3</v>
      </c>
      <c r="EN1670">
        <v>3</v>
      </c>
      <c r="EO1670">
        <v>3</v>
      </c>
      <c r="EP1670">
        <v>3</v>
      </c>
      <c r="EQ1670">
        <v>3</v>
      </c>
      <c r="ER1670">
        <v>3</v>
      </c>
      <c r="ES1670">
        <v>3</v>
      </c>
      <c r="ET1670">
        <v>3</v>
      </c>
      <c r="EU1670">
        <v>3</v>
      </c>
      <c r="EV1670">
        <v>3</v>
      </c>
      <c r="EW1670">
        <v>3</v>
      </c>
      <c r="EX1670">
        <v>3</v>
      </c>
      <c r="EY1670">
        <v>3</v>
      </c>
      <c r="EZ1670">
        <v>3</v>
      </c>
      <c r="FA1670">
        <v>3</v>
      </c>
    </row>
    <row r="1671" spans="2:157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  <c r="EK1671">
        <v>15</v>
      </c>
      <c r="EL1671">
        <v>15</v>
      </c>
      <c r="EM1671">
        <v>15</v>
      </c>
      <c r="EN1671">
        <v>15</v>
      </c>
      <c r="EO1671">
        <v>15</v>
      </c>
      <c r="EP1671">
        <v>15</v>
      </c>
      <c r="EQ1671">
        <v>15</v>
      </c>
      <c r="ER1671">
        <v>15</v>
      </c>
      <c r="ES1671">
        <v>15</v>
      </c>
      <c r="ET1671">
        <v>15</v>
      </c>
      <c r="EU1671">
        <v>15</v>
      </c>
      <c r="EV1671">
        <v>15</v>
      </c>
      <c r="EW1671">
        <v>15</v>
      </c>
      <c r="EX1671">
        <v>15</v>
      </c>
      <c r="EY1671">
        <v>15</v>
      </c>
      <c r="EZ1671">
        <v>15</v>
      </c>
      <c r="FA1671">
        <v>15</v>
      </c>
    </row>
    <row r="1672" spans="2:157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  <c r="EK1672">
        <v>2</v>
      </c>
      <c r="EL1672">
        <v>2</v>
      </c>
      <c r="EM1672">
        <v>2</v>
      </c>
      <c r="EN1672">
        <v>2</v>
      </c>
      <c r="EO1672">
        <v>2</v>
      </c>
      <c r="EP1672">
        <v>2</v>
      </c>
      <c r="EQ1672">
        <v>2</v>
      </c>
      <c r="ER1672">
        <v>2</v>
      </c>
      <c r="ES1672">
        <v>2</v>
      </c>
      <c r="ET1672">
        <v>2</v>
      </c>
      <c r="EU1672">
        <v>2</v>
      </c>
      <c r="EV1672">
        <v>2</v>
      </c>
      <c r="EW1672">
        <v>2</v>
      </c>
      <c r="EX1672">
        <v>2</v>
      </c>
      <c r="EY1672">
        <v>2</v>
      </c>
      <c r="EZ1672">
        <v>2</v>
      </c>
      <c r="FA1672">
        <v>2</v>
      </c>
    </row>
    <row r="1673" spans="2:157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  <c r="EK1673">
        <v>0</v>
      </c>
      <c r="EL1673">
        <v>0</v>
      </c>
      <c r="EM1673">
        <v>0</v>
      </c>
      <c r="EN1673">
        <v>0</v>
      </c>
      <c r="EO1673">
        <v>0</v>
      </c>
      <c r="EP1673">
        <v>0</v>
      </c>
      <c r="EQ1673">
        <v>0</v>
      </c>
      <c r="ER1673">
        <v>0</v>
      </c>
      <c r="ES1673">
        <v>0</v>
      </c>
      <c r="ET1673">
        <v>0</v>
      </c>
      <c r="EU1673">
        <v>0</v>
      </c>
      <c r="EV1673">
        <v>0</v>
      </c>
      <c r="EW1673">
        <v>0</v>
      </c>
      <c r="EX1673">
        <v>0</v>
      </c>
      <c r="EY1673">
        <v>0</v>
      </c>
      <c r="EZ1673">
        <v>0</v>
      </c>
      <c r="FA1673">
        <v>0</v>
      </c>
    </row>
    <row r="1674" spans="2:157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  <c r="EK1674">
        <v>16</v>
      </c>
      <c r="EL1674">
        <v>16</v>
      </c>
      <c r="EM1674">
        <v>17</v>
      </c>
      <c r="EN1674">
        <v>17</v>
      </c>
      <c r="EO1674">
        <v>17</v>
      </c>
      <c r="EP1674">
        <v>17</v>
      </c>
      <c r="EQ1674">
        <v>17</v>
      </c>
      <c r="ER1674">
        <v>17</v>
      </c>
      <c r="ES1674">
        <v>17</v>
      </c>
      <c r="ET1674">
        <v>17</v>
      </c>
      <c r="EU1674">
        <v>17</v>
      </c>
      <c r="EV1674">
        <v>18</v>
      </c>
      <c r="EW1674">
        <v>18</v>
      </c>
      <c r="EX1674">
        <v>18</v>
      </c>
      <c r="EY1674">
        <v>18</v>
      </c>
      <c r="EZ1674">
        <v>18</v>
      </c>
      <c r="FA1674">
        <v>18</v>
      </c>
    </row>
    <row r="1675" spans="2:157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  <c r="EO1675">
        <v>1</v>
      </c>
      <c r="EP1675">
        <v>1</v>
      </c>
      <c r="EQ1675">
        <v>1</v>
      </c>
      <c r="ER1675">
        <v>1</v>
      </c>
      <c r="ES1675">
        <v>1</v>
      </c>
      <c r="ET1675">
        <v>1</v>
      </c>
      <c r="EU1675">
        <v>1</v>
      </c>
      <c r="EV1675">
        <v>1</v>
      </c>
      <c r="EW1675">
        <v>1</v>
      </c>
      <c r="EX1675">
        <v>1</v>
      </c>
      <c r="EY1675">
        <v>1</v>
      </c>
      <c r="EZ1675">
        <v>1</v>
      </c>
      <c r="FA1675">
        <v>1</v>
      </c>
    </row>
    <row r="1676" spans="2:157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2</v>
      </c>
      <c r="EN1676">
        <v>2</v>
      </c>
      <c r="EO1676">
        <v>2</v>
      </c>
      <c r="EP1676">
        <v>2</v>
      </c>
      <c r="EQ1676">
        <v>2</v>
      </c>
      <c r="ER1676">
        <v>2</v>
      </c>
      <c r="ES1676">
        <v>2</v>
      </c>
      <c r="ET1676">
        <v>2</v>
      </c>
      <c r="EU1676">
        <v>2</v>
      </c>
      <c r="EV1676">
        <v>2</v>
      </c>
      <c r="EW1676">
        <v>2</v>
      </c>
      <c r="EX1676">
        <v>2</v>
      </c>
      <c r="EY1676">
        <v>2</v>
      </c>
      <c r="EZ1676">
        <v>2</v>
      </c>
      <c r="FA1676">
        <v>2</v>
      </c>
    </row>
    <row r="1677" spans="2:157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  <c r="EK1677">
        <v>18</v>
      </c>
      <c r="EL1677">
        <v>20</v>
      </c>
      <c r="EM1677">
        <v>20</v>
      </c>
      <c r="EN1677">
        <v>21</v>
      </c>
      <c r="EO1677">
        <v>22</v>
      </c>
      <c r="EP1677">
        <v>22</v>
      </c>
      <c r="EQ1677">
        <v>23</v>
      </c>
      <c r="ER1677">
        <v>23</v>
      </c>
      <c r="ES1677">
        <v>23</v>
      </c>
      <c r="ET1677">
        <v>23</v>
      </c>
      <c r="EU1677">
        <v>23</v>
      </c>
      <c r="EV1677">
        <v>23</v>
      </c>
      <c r="EW1677">
        <v>23</v>
      </c>
      <c r="EX1677">
        <v>23</v>
      </c>
      <c r="EY1677">
        <v>23</v>
      </c>
      <c r="EZ1677">
        <v>23</v>
      </c>
      <c r="FA1677">
        <v>23</v>
      </c>
    </row>
    <row r="1678" spans="2:157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0</v>
      </c>
      <c r="EP1678">
        <v>0</v>
      </c>
      <c r="EQ1678">
        <v>0</v>
      </c>
      <c r="ER1678">
        <v>0</v>
      </c>
      <c r="ES1678">
        <v>0</v>
      </c>
      <c r="ET1678">
        <v>0</v>
      </c>
      <c r="EU1678">
        <v>0</v>
      </c>
      <c r="EV1678">
        <v>0</v>
      </c>
      <c r="EW1678">
        <v>0</v>
      </c>
      <c r="EX1678">
        <v>0</v>
      </c>
      <c r="EY1678">
        <v>0</v>
      </c>
      <c r="EZ1678">
        <v>0</v>
      </c>
      <c r="FA1678">
        <v>0</v>
      </c>
    </row>
    <row r="1679" spans="2:157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  <c r="EK1679">
        <v>11</v>
      </c>
      <c r="EL1679">
        <v>11</v>
      </c>
      <c r="EM1679">
        <v>11</v>
      </c>
      <c r="EN1679">
        <v>11</v>
      </c>
      <c r="EO1679">
        <v>11</v>
      </c>
      <c r="EP1679">
        <v>11</v>
      </c>
      <c r="EQ1679">
        <v>11</v>
      </c>
      <c r="ER1679">
        <v>12</v>
      </c>
      <c r="ES1679">
        <v>12</v>
      </c>
      <c r="ET1679">
        <v>12</v>
      </c>
      <c r="EU1679">
        <v>13</v>
      </c>
      <c r="EV1679">
        <v>13</v>
      </c>
      <c r="EW1679">
        <v>13</v>
      </c>
      <c r="EX1679">
        <v>13</v>
      </c>
      <c r="EY1679">
        <v>13</v>
      </c>
      <c r="EZ1679">
        <v>13</v>
      </c>
      <c r="FA1679">
        <v>13</v>
      </c>
    </row>
    <row r="1680" spans="2:157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  <c r="EK1680">
        <v>4</v>
      </c>
      <c r="EL1680">
        <v>4</v>
      </c>
      <c r="EM1680">
        <v>4</v>
      </c>
      <c r="EN1680">
        <v>4</v>
      </c>
      <c r="EO1680">
        <v>4</v>
      </c>
      <c r="EP1680">
        <v>4</v>
      </c>
      <c r="EQ1680">
        <v>4</v>
      </c>
      <c r="ER1680">
        <v>4</v>
      </c>
      <c r="ES1680">
        <v>4</v>
      </c>
      <c r="ET1680">
        <v>4</v>
      </c>
      <c r="EU1680">
        <v>4</v>
      </c>
      <c r="EV1680">
        <v>4</v>
      </c>
      <c r="EW1680">
        <v>4</v>
      </c>
      <c r="EX1680">
        <v>4</v>
      </c>
      <c r="EY1680">
        <v>4</v>
      </c>
      <c r="EZ1680">
        <v>4</v>
      </c>
      <c r="FA1680">
        <v>4</v>
      </c>
    </row>
    <row r="1681" spans="2:157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  <c r="EK1681">
        <v>11</v>
      </c>
      <c r="EL1681">
        <v>11</v>
      </c>
      <c r="EM1681">
        <v>11</v>
      </c>
      <c r="EN1681">
        <v>11</v>
      </c>
      <c r="EO1681">
        <v>11</v>
      </c>
      <c r="EP1681">
        <v>11</v>
      </c>
      <c r="EQ1681">
        <v>11</v>
      </c>
      <c r="ER1681">
        <v>11</v>
      </c>
      <c r="ES1681">
        <v>11</v>
      </c>
      <c r="ET1681">
        <v>11</v>
      </c>
      <c r="EU1681">
        <v>11</v>
      </c>
      <c r="EV1681">
        <v>11</v>
      </c>
      <c r="EW1681">
        <v>11</v>
      </c>
      <c r="EX1681">
        <v>11</v>
      </c>
      <c r="EY1681">
        <v>11</v>
      </c>
      <c r="EZ1681">
        <v>11</v>
      </c>
      <c r="FA1681">
        <v>11</v>
      </c>
    </row>
    <row r="1682" spans="2:157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  <c r="EK1682">
        <v>14</v>
      </c>
      <c r="EL1682">
        <v>14</v>
      </c>
      <c r="EM1682">
        <v>15</v>
      </c>
      <c r="EN1682">
        <v>15</v>
      </c>
      <c r="EO1682">
        <v>15</v>
      </c>
      <c r="EP1682">
        <v>15</v>
      </c>
      <c r="EQ1682">
        <v>15</v>
      </c>
      <c r="ER1682">
        <v>16</v>
      </c>
      <c r="ES1682">
        <v>16</v>
      </c>
      <c r="ET1682">
        <v>16</v>
      </c>
      <c r="EU1682">
        <v>16</v>
      </c>
      <c r="EV1682">
        <v>16</v>
      </c>
      <c r="EW1682">
        <v>16</v>
      </c>
      <c r="EX1682">
        <v>16</v>
      </c>
      <c r="EY1682">
        <v>16</v>
      </c>
      <c r="EZ1682">
        <v>16</v>
      </c>
      <c r="FA1682">
        <v>17</v>
      </c>
    </row>
    <row r="1683" spans="2:157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  <c r="EK1683">
        <v>2</v>
      </c>
      <c r="EL1683">
        <v>2</v>
      </c>
      <c r="EM1683">
        <v>2</v>
      </c>
      <c r="EN1683">
        <v>2</v>
      </c>
      <c r="EO1683">
        <v>2</v>
      </c>
      <c r="EP1683">
        <v>2</v>
      </c>
      <c r="EQ1683">
        <v>2</v>
      </c>
      <c r="ER1683">
        <v>2</v>
      </c>
      <c r="ES1683">
        <v>2</v>
      </c>
      <c r="ET1683">
        <v>2</v>
      </c>
      <c r="EU1683">
        <v>2</v>
      </c>
      <c r="EV1683">
        <v>2</v>
      </c>
      <c r="EW1683">
        <v>2</v>
      </c>
      <c r="EX1683">
        <v>2</v>
      </c>
      <c r="EY1683">
        <v>2</v>
      </c>
      <c r="EZ1683">
        <v>2</v>
      </c>
      <c r="FA1683">
        <v>3</v>
      </c>
    </row>
    <row r="1684" spans="2:157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  <c r="EK1684">
        <v>5</v>
      </c>
      <c r="EL1684">
        <v>6</v>
      </c>
      <c r="EM1684">
        <v>7</v>
      </c>
      <c r="EN1684">
        <v>7</v>
      </c>
      <c r="EO1684">
        <v>7</v>
      </c>
      <c r="EP1684">
        <v>7</v>
      </c>
      <c r="EQ1684">
        <v>7</v>
      </c>
      <c r="ER1684">
        <v>8</v>
      </c>
      <c r="ES1684">
        <v>8</v>
      </c>
      <c r="ET1684">
        <v>8</v>
      </c>
      <c r="EU1684">
        <v>9</v>
      </c>
      <c r="EV1684">
        <v>9</v>
      </c>
      <c r="EW1684">
        <v>9</v>
      </c>
      <c r="EX1684">
        <v>9</v>
      </c>
      <c r="EY1684">
        <v>9</v>
      </c>
      <c r="EZ1684">
        <v>9</v>
      </c>
      <c r="FA1684">
        <v>9</v>
      </c>
    </row>
    <row r="1685" spans="2:157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  <c r="EK1685">
        <v>19</v>
      </c>
      <c r="EL1685">
        <v>19</v>
      </c>
      <c r="EM1685">
        <v>21</v>
      </c>
      <c r="EN1685">
        <v>21</v>
      </c>
      <c r="EO1685">
        <v>21</v>
      </c>
      <c r="EP1685">
        <v>21</v>
      </c>
      <c r="EQ1685">
        <v>21</v>
      </c>
      <c r="ER1685">
        <v>21</v>
      </c>
      <c r="ES1685">
        <v>21</v>
      </c>
      <c r="ET1685">
        <v>21</v>
      </c>
      <c r="EU1685">
        <v>21</v>
      </c>
      <c r="EV1685">
        <v>21</v>
      </c>
      <c r="EW1685">
        <v>21</v>
      </c>
      <c r="EX1685">
        <v>21</v>
      </c>
      <c r="EY1685">
        <v>21</v>
      </c>
      <c r="EZ1685">
        <v>21</v>
      </c>
      <c r="FA1685">
        <v>21</v>
      </c>
    </row>
    <row r="1686" spans="2:157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  <c r="EK1686">
        <v>4</v>
      </c>
      <c r="EL1686">
        <v>4</v>
      </c>
      <c r="EM1686">
        <v>4</v>
      </c>
      <c r="EN1686">
        <v>4</v>
      </c>
      <c r="EO1686">
        <v>5</v>
      </c>
      <c r="EP1686">
        <v>5</v>
      </c>
      <c r="EQ1686">
        <v>5</v>
      </c>
      <c r="ER1686">
        <v>6</v>
      </c>
      <c r="ES1686">
        <v>6</v>
      </c>
      <c r="ET1686">
        <v>6</v>
      </c>
      <c r="EU1686">
        <v>6</v>
      </c>
      <c r="EV1686">
        <v>6</v>
      </c>
      <c r="EW1686">
        <v>6</v>
      </c>
      <c r="EX1686">
        <v>6</v>
      </c>
      <c r="EY1686">
        <v>6</v>
      </c>
      <c r="EZ1686">
        <v>6</v>
      </c>
      <c r="FA1686">
        <v>6</v>
      </c>
    </row>
    <row r="1687" spans="2:157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  <c r="EK1687">
        <v>4</v>
      </c>
      <c r="EL1687">
        <v>4</v>
      </c>
      <c r="EM1687">
        <v>4</v>
      </c>
      <c r="EN1687">
        <v>4</v>
      </c>
      <c r="EO1687">
        <v>4</v>
      </c>
      <c r="EP1687">
        <v>4</v>
      </c>
      <c r="EQ1687">
        <v>4</v>
      </c>
      <c r="ER1687">
        <v>4</v>
      </c>
      <c r="ES1687">
        <v>4</v>
      </c>
      <c r="ET1687">
        <v>4</v>
      </c>
      <c r="EU1687">
        <v>6</v>
      </c>
      <c r="EV1687">
        <v>6</v>
      </c>
      <c r="EW1687">
        <v>6</v>
      </c>
      <c r="EX1687">
        <v>6</v>
      </c>
      <c r="EY1687">
        <v>6</v>
      </c>
      <c r="EZ1687">
        <v>6</v>
      </c>
      <c r="FA1687">
        <v>6</v>
      </c>
    </row>
    <row r="1688" spans="2:157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  <c r="EK1688">
        <v>4</v>
      </c>
      <c r="EL1688">
        <v>4</v>
      </c>
      <c r="EM1688">
        <v>4</v>
      </c>
      <c r="EN1688">
        <v>4</v>
      </c>
      <c r="EO1688">
        <v>5</v>
      </c>
      <c r="EP1688">
        <v>5</v>
      </c>
      <c r="EQ1688">
        <v>6</v>
      </c>
      <c r="ER1688">
        <v>6</v>
      </c>
      <c r="ES1688">
        <v>6</v>
      </c>
      <c r="ET1688">
        <v>6</v>
      </c>
      <c r="EU1688">
        <v>7</v>
      </c>
      <c r="EV1688">
        <v>7</v>
      </c>
      <c r="EW1688">
        <v>7</v>
      </c>
      <c r="EX1688">
        <v>7</v>
      </c>
      <c r="EY1688">
        <v>7</v>
      </c>
      <c r="EZ1688">
        <v>7</v>
      </c>
      <c r="FA1688">
        <v>11</v>
      </c>
    </row>
    <row r="1689" spans="2:157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  <c r="EK1689">
        <v>2</v>
      </c>
      <c r="EL1689">
        <v>2</v>
      </c>
      <c r="EM1689">
        <v>2</v>
      </c>
      <c r="EN1689">
        <v>2</v>
      </c>
      <c r="EO1689">
        <v>2</v>
      </c>
      <c r="EP1689">
        <v>2</v>
      </c>
      <c r="EQ1689">
        <v>2</v>
      </c>
      <c r="ER1689">
        <v>3</v>
      </c>
      <c r="ES1689">
        <v>3</v>
      </c>
      <c r="ET1689">
        <v>3</v>
      </c>
      <c r="EU1689">
        <v>3</v>
      </c>
      <c r="EV1689">
        <v>3</v>
      </c>
      <c r="EW1689">
        <v>3</v>
      </c>
      <c r="EX1689">
        <v>3</v>
      </c>
      <c r="EY1689">
        <v>3</v>
      </c>
      <c r="EZ1689">
        <v>3</v>
      </c>
      <c r="FA1689">
        <v>3</v>
      </c>
    </row>
    <row r="1690" spans="2:157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  <c r="EK1690">
        <v>11</v>
      </c>
      <c r="EL1690">
        <v>11</v>
      </c>
      <c r="EM1690">
        <v>11</v>
      </c>
      <c r="EN1690">
        <v>11</v>
      </c>
      <c r="EO1690">
        <v>11</v>
      </c>
      <c r="EP1690">
        <v>11</v>
      </c>
      <c r="EQ1690">
        <v>12</v>
      </c>
      <c r="ER1690">
        <v>12</v>
      </c>
      <c r="ES1690">
        <v>13</v>
      </c>
      <c r="ET1690">
        <v>13</v>
      </c>
      <c r="EU1690">
        <v>13</v>
      </c>
      <c r="EV1690">
        <v>14</v>
      </c>
      <c r="EW1690">
        <v>14</v>
      </c>
      <c r="EX1690">
        <v>14</v>
      </c>
      <c r="EY1690">
        <v>14</v>
      </c>
      <c r="EZ1690">
        <v>14</v>
      </c>
      <c r="FA1690">
        <v>14</v>
      </c>
    </row>
    <row r="1691" spans="2:157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  <c r="EK1691">
        <v>39</v>
      </c>
      <c r="EL1691">
        <v>39</v>
      </c>
      <c r="EM1691">
        <v>40</v>
      </c>
      <c r="EN1691">
        <v>40</v>
      </c>
      <c r="EO1691">
        <v>41</v>
      </c>
      <c r="EP1691">
        <v>41</v>
      </c>
      <c r="EQ1691">
        <v>41</v>
      </c>
      <c r="ER1691">
        <v>41</v>
      </c>
      <c r="ES1691">
        <v>41</v>
      </c>
      <c r="ET1691">
        <v>41</v>
      </c>
      <c r="EU1691">
        <v>41</v>
      </c>
      <c r="EV1691">
        <v>41</v>
      </c>
      <c r="EW1691">
        <v>41</v>
      </c>
      <c r="EX1691">
        <v>41</v>
      </c>
      <c r="EY1691">
        <v>41</v>
      </c>
      <c r="EZ1691">
        <v>41</v>
      </c>
      <c r="FA1691">
        <v>42</v>
      </c>
    </row>
    <row r="1692" spans="2:157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  <c r="EK1692">
        <v>2</v>
      </c>
      <c r="EL1692">
        <v>2</v>
      </c>
      <c r="EM1692">
        <v>2</v>
      </c>
      <c r="EN1692">
        <v>2</v>
      </c>
      <c r="EO1692">
        <v>2</v>
      </c>
      <c r="EP1692">
        <v>2</v>
      </c>
      <c r="EQ1692">
        <v>2</v>
      </c>
      <c r="ER1692">
        <v>2</v>
      </c>
      <c r="ES1692">
        <v>2</v>
      </c>
      <c r="ET1692">
        <v>2</v>
      </c>
      <c r="EU1692">
        <v>2</v>
      </c>
      <c r="EV1692">
        <v>2</v>
      </c>
      <c r="EW1692">
        <v>2</v>
      </c>
      <c r="EX1692">
        <v>2</v>
      </c>
      <c r="EY1692">
        <v>2</v>
      </c>
      <c r="EZ1692">
        <v>2</v>
      </c>
      <c r="FA1692">
        <v>2</v>
      </c>
    </row>
    <row r="1693" spans="2:157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  <c r="EK1693">
        <v>2</v>
      </c>
      <c r="EL1693">
        <v>2</v>
      </c>
      <c r="EM1693">
        <v>2</v>
      </c>
      <c r="EN1693">
        <v>2</v>
      </c>
      <c r="EO1693">
        <v>2</v>
      </c>
      <c r="EP1693">
        <v>2</v>
      </c>
      <c r="EQ1693">
        <v>2</v>
      </c>
      <c r="ER1693">
        <v>2</v>
      </c>
      <c r="ES1693">
        <v>2</v>
      </c>
      <c r="ET1693">
        <v>2</v>
      </c>
      <c r="EU1693">
        <v>2</v>
      </c>
      <c r="EV1693">
        <v>2</v>
      </c>
      <c r="EW1693">
        <v>2</v>
      </c>
      <c r="EX1693">
        <v>2</v>
      </c>
      <c r="EY1693">
        <v>2</v>
      </c>
      <c r="EZ1693">
        <v>2</v>
      </c>
      <c r="FA1693">
        <v>2</v>
      </c>
    </row>
    <row r="1694" spans="2:157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  <c r="EK1694">
        <v>1</v>
      </c>
      <c r="EL1694">
        <v>1</v>
      </c>
      <c r="EM1694">
        <v>1</v>
      </c>
      <c r="EN1694">
        <v>2</v>
      </c>
      <c r="EO1694">
        <v>2</v>
      </c>
      <c r="EP1694">
        <v>2</v>
      </c>
      <c r="EQ1694">
        <v>2</v>
      </c>
      <c r="ER1694">
        <v>2</v>
      </c>
      <c r="ES1694">
        <v>2</v>
      </c>
      <c r="ET1694">
        <v>3</v>
      </c>
      <c r="EU1694">
        <v>4</v>
      </c>
      <c r="EV1694">
        <v>4</v>
      </c>
      <c r="EW1694">
        <v>4</v>
      </c>
      <c r="EX1694">
        <v>4</v>
      </c>
      <c r="EY1694">
        <v>4</v>
      </c>
      <c r="EZ1694">
        <v>4</v>
      </c>
      <c r="FA1694">
        <v>5</v>
      </c>
    </row>
    <row r="1695" spans="2:157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  <c r="EK1695">
        <v>4</v>
      </c>
      <c r="EL1695">
        <v>4</v>
      </c>
      <c r="EM1695">
        <v>4</v>
      </c>
      <c r="EN1695">
        <v>4</v>
      </c>
      <c r="EO1695">
        <v>4</v>
      </c>
      <c r="EP1695">
        <v>4</v>
      </c>
      <c r="EQ1695">
        <v>4</v>
      </c>
      <c r="ER1695">
        <v>4</v>
      </c>
      <c r="ES1695">
        <v>4</v>
      </c>
      <c r="ET1695">
        <v>4</v>
      </c>
      <c r="EU1695">
        <v>4</v>
      </c>
      <c r="EV1695">
        <v>4</v>
      </c>
      <c r="EW1695">
        <v>4</v>
      </c>
      <c r="EX1695">
        <v>4</v>
      </c>
      <c r="EY1695">
        <v>4</v>
      </c>
      <c r="EZ1695">
        <v>4</v>
      </c>
      <c r="FA1695">
        <v>5</v>
      </c>
    </row>
    <row r="1696" spans="2:157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  <c r="EO1696">
        <v>12</v>
      </c>
      <c r="EP1696">
        <v>12</v>
      </c>
      <c r="EQ1696">
        <v>12</v>
      </c>
      <c r="ER1696">
        <v>12</v>
      </c>
      <c r="ES1696">
        <v>12</v>
      </c>
      <c r="ET1696">
        <v>12</v>
      </c>
      <c r="EU1696">
        <v>12</v>
      </c>
      <c r="EV1696">
        <v>13</v>
      </c>
      <c r="EW1696">
        <v>13</v>
      </c>
      <c r="EX1696">
        <v>13</v>
      </c>
      <c r="EY1696">
        <v>13</v>
      </c>
      <c r="EZ1696">
        <v>13</v>
      </c>
      <c r="FA1696">
        <v>13</v>
      </c>
    </row>
    <row r="1697" spans="2:157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  <c r="EK1697">
        <v>7</v>
      </c>
      <c r="EL1697">
        <v>7</v>
      </c>
      <c r="EM1697">
        <v>7</v>
      </c>
      <c r="EN1697">
        <v>7</v>
      </c>
      <c r="EO1697">
        <v>7</v>
      </c>
      <c r="EP1697">
        <v>7</v>
      </c>
      <c r="EQ1697">
        <v>7</v>
      </c>
      <c r="ER1697">
        <v>7</v>
      </c>
      <c r="ES1697">
        <v>7</v>
      </c>
      <c r="ET1697">
        <v>7</v>
      </c>
      <c r="EU1697">
        <v>7</v>
      </c>
      <c r="EV1697">
        <v>7</v>
      </c>
      <c r="EW1697">
        <v>7</v>
      </c>
      <c r="EX1697">
        <v>7</v>
      </c>
      <c r="EY1697">
        <v>7</v>
      </c>
      <c r="EZ1697">
        <v>7</v>
      </c>
      <c r="FA1697">
        <v>7</v>
      </c>
    </row>
    <row r="1698" spans="2:157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  <c r="EK1698">
        <v>26</v>
      </c>
      <c r="EL1698">
        <v>26</v>
      </c>
      <c r="EM1698">
        <v>26</v>
      </c>
      <c r="EN1698">
        <v>26</v>
      </c>
      <c r="EO1698">
        <v>26</v>
      </c>
      <c r="EP1698">
        <v>26</v>
      </c>
      <c r="EQ1698">
        <v>27</v>
      </c>
      <c r="ER1698">
        <v>27</v>
      </c>
      <c r="ES1698">
        <v>27</v>
      </c>
      <c r="ET1698">
        <v>27</v>
      </c>
      <c r="EU1698">
        <v>28</v>
      </c>
      <c r="EV1698">
        <v>29</v>
      </c>
      <c r="EW1698">
        <v>29</v>
      </c>
      <c r="EX1698">
        <v>29</v>
      </c>
      <c r="EY1698">
        <v>29</v>
      </c>
      <c r="EZ1698">
        <v>29</v>
      </c>
      <c r="FA1698">
        <v>33</v>
      </c>
    </row>
    <row r="1699" spans="2:157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  <c r="EK1699">
        <v>31</v>
      </c>
      <c r="EL1699">
        <v>31</v>
      </c>
      <c r="EM1699">
        <v>31</v>
      </c>
      <c r="EN1699">
        <v>31</v>
      </c>
      <c r="EO1699">
        <v>32</v>
      </c>
      <c r="EP1699">
        <v>32</v>
      </c>
      <c r="EQ1699">
        <v>32</v>
      </c>
      <c r="ER1699">
        <v>33</v>
      </c>
      <c r="ES1699">
        <v>34</v>
      </c>
      <c r="ET1699">
        <v>34</v>
      </c>
      <c r="EU1699">
        <v>34</v>
      </c>
      <c r="EV1699">
        <v>35</v>
      </c>
      <c r="EW1699">
        <v>35</v>
      </c>
      <c r="EX1699">
        <v>35</v>
      </c>
      <c r="EY1699">
        <v>35</v>
      </c>
      <c r="EZ1699">
        <v>35</v>
      </c>
      <c r="FA1699">
        <v>37</v>
      </c>
    </row>
    <row r="1700" spans="2:157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  <c r="EK1700">
        <v>7</v>
      </c>
      <c r="EL1700">
        <v>7</v>
      </c>
      <c r="EM1700">
        <v>7</v>
      </c>
      <c r="EN1700">
        <v>8</v>
      </c>
      <c r="EO1700">
        <v>8</v>
      </c>
      <c r="EP1700">
        <v>8</v>
      </c>
      <c r="EQ1700">
        <v>8</v>
      </c>
      <c r="ER1700">
        <v>8</v>
      </c>
      <c r="ES1700">
        <v>8</v>
      </c>
      <c r="ET1700">
        <v>8</v>
      </c>
      <c r="EU1700">
        <v>8</v>
      </c>
      <c r="EV1700">
        <v>8</v>
      </c>
      <c r="EW1700">
        <v>8</v>
      </c>
      <c r="EX1700">
        <v>8</v>
      </c>
      <c r="EY1700">
        <v>8</v>
      </c>
      <c r="EZ1700">
        <v>8</v>
      </c>
      <c r="FA1700">
        <v>9</v>
      </c>
    </row>
    <row r="1701" spans="2:157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</row>
    <row r="1702" spans="2:157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  <c r="EK1702">
        <v>8</v>
      </c>
      <c r="EL1702">
        <v>8</v>
      </c>
      <c r="EM1702">
        <v>8</v>
      </c>
      <c r="EN1702">
        <v>8</v>
      </c>
      <c r="EO1702">
        <v>8</v>
      </c>
      <c r="EP1702">
        <v>8</v>
      </c>
      <c r="EQ1702">
        <v>8</v>
      </c>
      <c r="ER1702">
        <v>8</v>
      </c>
      <c r="ES1702">
        <v>8</v>
      </c>
      <c r="ET1702">
        <v>8</v>
      </c>
      <c r="EU1702">
        <v>8</v>
      </c>
      <c r="EV1702">
        <v>8</v>
      </c>
      <c r="EW1702">
        <v>8</v>
      </c>
      <c r="EX1702">
        <v>8</v>
      </c>
      <c r="EY1702">
        <v>8</v>
      </c>
      <c r="EZ1702">
        <v>8</v>
      </c>
      <c r="FA1702">
        <v>8</v>
      </c>
    </row>
    <row r="1703" spans="2:157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  <c r="EK1703">
        <v>15</v>
      </c>
      <c r="EL1703">
        <v>15</v>
      </c>
      <c r="EM1703">
        <v>16</v>
      </c>
      <c r="EN1703">
        <v>16</v>
      </c>
      <c r="EO1703">
        <v>16</v>
      </c>
      <c r="EP1703">
        <v>16</v>
      </c>
      <c r="EQ1703">
        <v>16</v>
      </c>
      <c r="ER1703">
        <v>16</v>
      </c>
      <c r="ES1703">
        <v>16</v>
      </c>
      <c r="ET1703">
        <v>16</v>
      </c>
      <c r="EU1703">
        <v>16</v>
      </c>
      <c r="EV1703">
        <v>16</v>
      </c>
      <c r="EW1703">
        <v>16</v>
      </c>
      <c r="EX1703">
        <v>16</v>
      </c>
      <c r="EY1703">
        <v>16</v>
      </c>
      <c r="EZ1703">
        <v>16</v>
      </c>
      <c r="FA1703">
        <v>16</v>
      </c>
    </row>
    <row r="1704" spans="2:157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  <c r="EK1704">
        <v>4</v>
      </c>
      <c r="EL1704">
        <v>4</v>
      </c>
      <c r="EM1704">
        <v>4</v>
      </c>
      <c r="EN1704">
        <v>4</v>
      </c>
      <c r="EO1704">
        <v>4</v>
      </c>
      <c r="EP1704">
        <v>4</v>
      </c>
      <c r="EQ1704">
        <v>4</v>
      </c>
      <c r="ER1704">
        <v>4</v>
      </c>
      <c r="ES1704">
        <v>4</v>
      </c>
      <c r="ET1704">
        <v>4</v>
      </c>
      <c r="EU1704">
        <v>4</v>
      </c>
      <c r="EV1704">
        <v>4</v>
      </c>
      <c r="EW1704">
        <v>4</v>
      </c>
      <c r="EX1704">
        <v>4</v>
      </c>
      <c r="EY1704">
        <v>4</v>
      </c>
      <c r="EZ1704">
        <v>4</v>
      </c>
      <c r="FA1704">
        <v>6</v>
      </c>
    </row>
    <row r="1705" spans="2:157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  <c r="EK1705">
        <v>1</v>
      </c>
      <c r="EL1705">
        <v>1</v>
      </c>
      <c r="EM1705">
        <v>1</v>
      </c>
      <c r="EN1705">
        <v>1</v>
      </c>
      <c r="EO1705">
        <v>2</v>
      </c>
      <c r="EP1705">
        <v>2</v>
      </c>
      <c r="EQ1705">
        <v>2</v>
      </c>
      <c r="ER1705">
        <v>2</v>
      </c>
      <c r="ES1705">
        <v>2</v>
      </c>
      <c r="ET1705">
        <v>2</v>
      </c>
      <c r="EU1705">
        <v>2</v>
      </c>
      <c r="EV1705">
        <v>2</v>
      </c>
      <c r="EW1705">
        <v>2</v>
      </c>
      <c r="EX1705">
        <v>2</v>
      </c>
      <c r="EY1705">
        <v>2</v>
      </c>
      <c r="EZ1705">
        <v>2</v>
      </c>
      <c r="FA1705">
        <v>2</v>
      </c>
    </row>
    <row r="1706" spans="2:157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  <c r="EK1706">
        <v>3</v>
      </c>
      <c r="EL1706">
        <v>3</v>
      </c>
      <c r="EM1706">
        <v>3</v>
      </c>
      <c r="EN1706">
        <v>3</v>
      </c>
      <c r="EO1706">
        <v>3</v>
      </c>
      <c r="EP1706">
        <v>3</v>
      </c>
      <c r="EQ1706">
        <v>3</v>
      </c>
      <c r="ER1706">
        <v>3</v>
      </c>
      <c r="ES1706">
        <v>3</v>
      </c>
      <c r="ET1706">
        <v>3</v>
      </c>
      <c r="EU1706">
        <v>3</v>
      </c>
      <c r="EV1706">
        <v>3</v>
      </c>
      <c r="EW1706">
        <v>3</v>
      </c>
      <c r="EX1706">
        <v>3</v>
      </c>
      <c r="EY1706">
        <v>3</v>
      </c>
      <c r="EZ1706">
        <v>3</v>
      </c>
      <c r="FA1706">
        <v>3</v>
      </c>
    </row>
    <row r="1707" spans="2:157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  <c r="EK1707">
        <v>34</v>
      </c>
      <c r="EL1707">
        <v>34</v>
      </c>
      <c r="EM1707">
        <v>36</v>
      </c>
      <c r="EN1707">
        <v>36</v>
      </c>
      <c r="EO1707">
        <v>36</v>
      </c>
      <c r="EP1707">
        <v>36</v>
      </c>
      <c r="EQ1707">
        <v>37</v>
      </c>
      <c r="ER1707">
        <v>38</v>
      </c>
      <c r="ES1707">
        <v>38</v>
      </c>
      <c r="ET1707">
        <v>39</v>
      </c>
      <c r="EU1707">
        <v>43</v>
      </c>
      <c r="EV1707">
        <v>44</v>
      </c>
      <c r="EW1707">
        <v>44</v>
      </c>
      <c r="EX1707">
        <v>44</v>
      </c>
      <c r="EY1707">
        <v>44</v>
      </c>
      <c r="EZ1707">
        <v>44</v>
      </c>
      <c r="FA1707">
        <v>47</v>
      </c>
    </row>
    <row r="1708" spans="2:157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  <c r="EK1708">
        <v>11</v>
      </c>
      <c r="EL1708">
        <v>11</v>
      </c>
      <c r="EM1708">
        <v>11</v>
      </c>
      <c r="EN1708">
        <v>11</v>
      </c>
      <c r="EO1708">
        <v>11</v>
      </c>
      <c r="EP1708">
        <v>11</v>
      </c>
      <c r="EQ1708">
        <v>12</v>
      </c>
      <c r="ER1708">
        <v>12</v>
      </c>
      <c r="ES1708">
        <v>12</v>
      </c>
      <c r="ET1708">
        <v>12</v>
      </c>
      <c r="EU1708">
        <v>12</v>
      </c>
      <c r="EV1708">
        <v>13</v>
      </c>
      <c r="EW1708">
        <v>13</v>
      </c>
      <c r="EX1708">
        <v>13</v>
      </c>
      <c r="EY1708">
        <v>13</v>
      </c>
      <c r="EZ1708">
        <v>13</v>
      </c>
      <c r="FA1708">
        <v>13</v>
      </c>
    </row>
    <row r="1709" spans="2:157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  <c r="EK1709">
        <v>4</v>
      </c>
      <c r="EL1709">
        <v>4</v>
      </c>
      <c r="EM1709">
        <v>4</v>
      </c>
      <c r="EN1709">
        <v>4</v>
      </c>
      <c r="EO1709">
        <v>4</v>
      </c>
      <c r="EP1709">
        <v>4</v>
      </c>
      <c r="EQ1709">
        <v>4</v>
      </c>
      <c r="ER1709">
        <v>4</v>
      </c>
      <c r="ES1709">
        <v>4</v>
      </c>
      <c r="ET1709">
        <v>4</v>
      </c>
      <c r="EU1709">
        <v>4</v>
      </c>
      <c r="EV1709">
        <v>4</v>
      </c>
      <c r="EW1709">
        <v>4</v>
      </c>
      <c r="EX1709">
        <v>4</v>
      </c>
      <c r="EY1709">
        <v>4</v>
      </c>
      <c r="EZ1709">
        <v>4</v>
      </c>
      <c r="FA1709">
        <v>4</v>
      </c>
    </row>
    <row r="1710" spans="2:157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  <c r="EK1710">
        <v>5</v>
      </c>
      <c r="EL1710">
        <v>5</v>
      </c>
      <c r="EM1710">
        <v>5</v>
      </c>
      <c r="EN1710">
        <v>5</v>
      </c>
      <c r="EO1710">
        <v>5</v>
      </c>
      <c r="EP1710">
        <v>5</v>
      </c>
      <c r="EQ1710">
        <v>5</v>
      </c>
      <c r="ER1710">
        <v>5</v>
      </c>
      <c r="ES1710">
        <v>5</v>
      </c>
      <c r="ET1710">
        <v>6</v>
      </c>
      <c r="EU1710">
        <v>6</v>
      </c>
      <c r="EV1710">
        <v>6</v>
      </c>
      <c r="EW1710">
        <v>6</v>
      </c>
      <c r="EX1710">
        <v>6</v>
      </c>
      <c r="EY1710">
        <v>6</v>
      </c>
      <c r="EZ1710">
        <v>6</v>
      </c>
      <c r="FA1710">
        <v>7</v>
      </c>
    </row>
    <row r="1711" spans="2:157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  <c r="EK1711">
        <v>70</v>
      </c>
      <c r="EL1711">
        <v>70</v>
      </c>
      <c r="EM1711">
        <v>70</v>
      </c>
      <c r="EN1711">
        <v>71</v>
      </c>
      <c r="EO1711">
        <v>74</v>
      </c>
      <c r="EP1711">
        <v>74</v>
      </c>
      <c r="EQ1711">
        <v>75</v>
      </c>
      <c r="ER1711">
        <v>75</v>
      </c>
      <c r="ES1711">
        <v>75</v>
      </c>
      <c r="ET1711">
        <v>75</v>
      </c>
      <c r="EU1711">
        <v>75</v>
      </c>
      <c r="EV1711">
        <v>75</v>
      </c>
      <c r="EW1711">
        <v>75</v>
      </c>
      <c r="EX1711">
        <v>75</v>
      </c>
      <c r="EY1711">
        <v>75</v>
      </c>
      <c r="EZ1711">
        <v>75</v>
      </c>
      <c r="FA1711">
        <v>77</v>
      </c>
    </row>
    <row r="1712" spans="2:157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  <c r="EK1712">
        <v>1</v>
      </c>
      <c r="EL1712">
        <v>1</v>
      </c>
      <c r="EM1712">
        <v>1</v>
      </c>
      <c r="EN1712">
        <v>1</v>
      </c>
      <c r="EO1712">
        <v>1</v>
      </c>
      <c r="EP1712">
        <v>1</v>
      </c>
      <c r="EQ1712">
        <v>1</v>
      </c>
      <c r="ER1712">
        <v>1</v>
      </c>
      <c r="ES1712">
        <v>1</v>
      </c>
      <c r="ET1712">
        <v>1</v>
      </c>
      <c r="EU1712">
        <v>1</v>
      </c>
      <c r="EV1712">
        <v>1</v>
      </c>
      <c r="EW1712">
        <v>1</v>
      </c>
      <c r="EX1712">
        <v>1</v>
      </c>
      <c r="EY1712">
        <v>1</v>
      </c>
      <c r="EZ1712">
        <v>1</v>
      </c>
      <c r="FA1712">
        <v>1</v>
      </c>
    </row>
    <row r="1713" spans="2:157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  <c r="EK1713">
        <v>12</v>
      </c>
      <c r="EL1713">
        <v>12</v>
      </c>
      <c r="EM1713">
        <v>12</v>
      </c>
      <c r="EN1713">
        <v>12</v>
      </c>
      <c r="EO1713">
        <v>14</v>
      </c>
      <c r="EP1713">
        <v>14</v>
      </c>
      <c r="EQ1713">
        <v>15</v>
      </c>
      <c r="ER1713">
        <v>15</v>
      </c>
      <c r="ES1713">
        <v>15</v>
      </c>
      <c r="ET1713">
        <v>15</v>
      </c>
      <c r="EU1713">
        <v>15</v>
      </c>
      <c r="EV1713">
        <v>16</v>
      </c>
      <c r="EW1713">
        <v>16</v>
      </c>
      <c r="EX1713">
        <v>16</v>
      </c>
      <c r="EY1713">
        <v>16</v>
      </c>
      <c r="EZ1713">
        <v>16</v>
      </c>
      <c r="FA1713">
        <v>16</v>
      </c>
    </row>
    <row r="1714" spans="2:157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  <c r="EK1714">
        <v>8</v>
      </c>
      <c r="EL1714">
        <v>8</v>
      </c>
      <c r="EM1714">
        <v>9</v>
      </c>
      <c r="EN1714">
        <v>9</v>
      </c>
      <c r="EO1714">
        <v>11</v>
      </c>
      <c r="EP1714">
        <v>11</v>
      </c>
      <c r="EQ1714">
        <v>11</v>
      </c>
      <c r="ER1714">
        <v>11</v>
      </c>
      <c r="ES1714">
        <v>11</v>
      </c>
      <c r="ET1714">
        <v>11</v>
      </c>
      <c r="EU1714">
        <v>12</v>
      </c>
      <c r="EV1714">
        <v>14</v>
      </c>
      <c r="EW1714">
        <v>14</v>
      </c>
      <c r="EX1714">
        <v>14</v>
      </c>
      <c r="EY1714">
        <v>14</v>
      </c>
      <c r="EZ1714">
        <v>14</v>
      </c>
      <c r="FA1714">
        <v>14</v>
      </c>
    </row>
    <row r="1715" spans="2:157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  <c r="EK1715">
        <v>39</v>
      </c>
      <c r="EL1715">
        <v>40</v>
      </c>
      <c r="EM1715">
        <v>42</v>
      </c>
      <c r="EN1715">
        <v>43</v>
      </c>
      <c r="EO1715">
        <v>44</v>
      </c>
      <c r="EP1715">
        <v>44</v>
      </c>
      <c r="EQ1715">
        <v>44</v>
      </c>
      <c r="ER1715">
        <v>45</v>
      </c>
      <c r="ES1715">
        <v>45</v>
      </c>
      <c r="ET1715">
        <v>45</v>
      </c>
      <c r="EU1715">
        <v>45</v>
      </c>
      <c r="EV1715">
        <v>47</v>
      </c>
      <c r="EW1715">
        <v>47</v>
      </c>
      <c r="EX1715">
        <v>47</v>
      </c>
      <c r="EY1715">
        <v>47</v>
      </c>
      <c r="EZ1715">
        <v>47</v>
      </c>
      <c r="FA1715">
        <v>47</v>
      </c>
    </row>
    <row r="1716" spans="2:157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  <c r="EK1716">
        <v>32</v>
      </c>
      <c r="EL1716">
        <v>32</v>
      </c>
      <c r="EM1716">
        <v>32</v>
      </c>
      <c r="EN1716">
        <v>32</v>
      </c>
      <c r="EO1716">
        <v>32</v>
      </c>
      <c r="EP1716">
        <v>32</v>
      </c>
      <c r="EQ1716">
        <v>32</v>
      </c>
      <c r="ER1716">
        <v>32</v>
      </c>
      <c r="ES1716">
        <v>32</v>
      </c>
      <c r="ET1716">
        <v>32</v>
      </c>
      <c r="EU1716">
        <v>32</v>
      </c>
      <c r="EV1716">
        <v>32</v>
      </c>
      <c r="EW1716">
        <v>32</v>
      </c>
      <c r="EX1716">
        <v>32</v>
      </c>
      <c r="EY1716">
        <v>32</v>
      </c>
      <c r="EZ1716">
        <v>32</v>
      </c>
      <c r="FA1716">
        <v>32</v>
      </c>
    </row>
    <row r="1717" spans="2:157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  <c r="EK1717">
        <v>9</v>
      </c>
      <c r="EL1717">
        <v>9</v>
      </c>
      <c r="EM1717">
        <v>9</v>
      </c>
      <c r="EN1717">
        <v>9</v>
      </c>
      <c r="EO1717">
        <v>9</v>
      </c>
      <c r="EP1717">
        <v>9</v>
      </c>
      <c r="EQ1717">
        <v>9</v>
      </c>
      <c r="ER1717">
        <v>9</v>
      </c>
      <c r="ES1717">
        <v>9</v>
      </c>
      <c r="ET1717">
        <v>9</v>
      </c>
      <c r="EU1717">
        <v>9</v>
      </c>
      <c r="EV1717">
        <v>10</v>
      </c>
      <c r="EW1717">
        <v>10</v>
      </c>
      <c r="EX1717">
        <v>10</v>
      </c>
      <c r="EY1717">
        <v>10</v>
      </c>
      <c r="EZ1717">
        <v>10</v>
      </c>
      <c r="FA1717">
        <v>10</v>
      </c>
    </row>
    <row r="1718" spans="2:157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  <c r="EK1718">
        <v>29</v>
      </c>
      <c r="EL1718">
        <v>29</v>
      </c>
      <c r="EM1718">
        <v>29</v>
      </c>
      <c r="EN1718">
        <v>29</v>
      </c>
      <c r="EO1718">
        <v>30</v>
      </c>
      <c r="EP1718">
        <v>30</v>
      </c>
      <c r="EQ1718">
        <v>30</v>
      </c>
      <c r="ER1718">
        <v>30</v>
      </c>
      <c r="ES1718">
        <v>30</v>
      </c>
      <c r="ET1718">
        <v>30</v>
      </c>
      <c r="EU1718">
        <v>31</v>
      </c>
      <c r="EV1718">
        <v>31</v>
      </c>
      <c r="EW1718">
        <v>31</v>
      </c>
      <c r="EX1718">
        <v>31</v>
      </c>
      <c r="EY1718">
        <v>31</v>
      </c>
      <c r="EZ1718">
        <v>31</v>
      </c>
      <c r="FA1718">
        <v>31</v>
      </c>
    </row>
    <row r="1719" spans="2:157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  <c r="EK1719">
        <v>9</v>
      </c>
      <c r="EL1719">
        <v>9</v>
      </c>
      <c r="EM1719">
        <v>9</v>
      </c>
      <c r="EN1719">
        <v>9</v>
      </c>
      <c r="EO1719">
        <v>9</v>
      </c>
      <c r="EP1719">
        <v>9</v>
      </c>
      <c r="EQ1719">
        <v>9</v>
      </c>
      <c r="ER1719">
        <v>9</v>
      </c>
      <c r="ES1719">
        <v>9</v>
      </c>
      <c r="ET1719">
        <v>9</v>
      </c>
      <c r="EU1719">
        <v>9</v>
      </c>
      <c r="EV1719">
        <v>9</v>
      </c>
      <c r="EW1719">
        <v>9</v>
      </c>
      <c r="EX1719">
        <v>9</v>
      </c>
      <c r="EY1719">
        <v>9</v>
      </c>
      <c r="EZ1719">
        <v>9</v>
      </c>
      <c r="FA1719">
        <v>10</v>
      </c>
    </row>
    <row r="1720" spans="2:157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  <c r="EK1720">
        <v>3</v>
      </c>
      <c r="EL1720">
        <v>3</v>
      </c>
      <c r="EM1720">
        <v>3</v>
      </c>
      <c r="EN1720">
        <v>3</v>
      </c>
      <c r="EO1720">
        <v>3</v>
      </c>
      <c r="EP1720">
        <v>3</v>
      </c>
      <c r="EQ1720">
        <v>3</v>
      </c>
      <c r="ER1720">
        <v>3</v>
      </c>
      <c r="ES1720">
        <v>3</v>
      </c>
      <c r="ET1720">
        <v>3</v>
      </c>
      <c r="EU1720">
        <v>3</v>
      </c>
      <c r="EV1720">
        <v>3</v>
      </c>
      <c r="EW1720">
        <v>3</v>
      </c>
      <c r="EX1720">
        <v>3</v>
      </c>
      <c r="EY1720">
        <v>3</v>
      </c>
      <c r="EZ1720">
        <v>3</v>
      </c>
      <c r="FA1720">
        <v>3</v>
      </c>
    </row>
    <row r="1721" spans="2:157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  <c r="EK1721">
        <v>25</v>
      </c>
      <c r="EL1721">
        <v>25</v>
      </c>
      <c r="EM1721">
        <v>25</v>
      </c>
      <c r="EN1721">
        <v>25</v>
      </c>
      <c r="EO1721">
        <v>25</v>
      </c>
      <c r="EP1721">
        <v>25</v>
      </c>
      <c r="EQ1721">
        <v>25</v>
      </c>
      <c r="ER1721">
        <v>25</v>
      </c>
      <c r="ES1721">
        <v>25</v>
      </c>
      <c r="ET1721">
        <v>25</v>
      </c>
      <c r="EU1721">
        <v>25</v>
      </c>
      <c r="EV1721">
        <v>26</v>
      </c>
      <c r="EW1721">
        <v>26</v>
      </c>
      <c r="EX1721">
        <v>26</v>
      </c>
      <c r="EY1721">
        <v>26</v>
      </c>
      <c r="EZ1721">
        <v>26</v>
      </c>
      <c r="FA1721">
        <v>27</v>
      </c>
    </row>
    <row r="1722" spans="2:157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  <c r="EK1722">
        <v>1</v>
      </c>
      <c r="EL1722">
        <v>1</v>
      </c>
      <c r="EM1722">
        <v>1</v>
      </c>
      <c r="EN1722">
        <v>1</v>
      </c>
      <c r="EO1722">
        <v>1</v>
      </c>
      <c r="EP1722">
        <v>1</v>
      </c>
      <c r="EQ1722">
        <v>1</v>
      </c>
      <c r="ER1722">
        <v>1</v>
      </c>
      <c r="ES1722">
        <v>1</v>
      </c>
      <c r="ET1722">
        <v>1</v>
      </c>
      <c r="EU1722">
        <v>1</v>
      </c>
      <c r="EV1722">
        <v>1</v>
      </c>
      <c r="EW1722">
        <v>1</v>
      </c>
      <c r="EX1722">
        <v>1</v>
      </c>
      <c r="EY1722">
        <v>1</v>
      </c>
      <c r="EZ1722">
        <v>1</v>
      </c>
      <c r="FA1722">
        <v>1</v>
      </c>
    </row>
    <row r="1723" spans="2:157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  <c r="EK1723">
        <v>45</v>
      </c>
      <c r="EL1723">
        <v>45</v>
      </c>
      <c r="EM1723">
        <v>47</v>
      </c>
      <c r="EN1723">
        <v>48</v>
      </c>
      <c r="EO1723">
        <v>49</v>
      </c>
      <c r="EP1723">
        <v>49</v>
      </c>
      <c r="EQ1723">
        <v>50</v>
      </c>
      <c r="ER1723">
        <v>50</v>
      </c>
      <c r="ES1723">
        <v>50</v>
      </c>
      <c r="ET1723">
        <v>50</v>
      </c>
      <c r="EU1723">
        <v>54</v>
      </c>
      <c r="EV1723">
        <v>56</v>
      </c>
      <c r="EW1723">
        <v>56</v>
      </c>
      <c r="EX1723">
        <v>56</v>
      </c>
      <c r="EY1723">
        <v>56</v>
      </c>
      <c r="EZ1723">
        <v>56</v>
      </c>
      <c r="FA1723">
        <v>58</v>
      </c>
    </row>
    <row r="1724" spans="2:157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  <c r="EK1724">
        <v>4</v>
      </c>
      <c r="EL1724">
        <v>4</v>
      </c>
      <c r="EM1724">
        <v>5</v>
      </c>
      <c r="EN1724">
        <v>5</v>
      </c>
      <c r="EO1724">
        <v>6</v>
      </c>
      <c r="EP1724">
        <v>6</v>
      </c>
      <c r="EQ1724">
        <v>6</v>
      </c>
      <c r="ER1724">
        <v>6</v>
      </c>
      <c r="ES1724">
        <v>6</v>
      </c>
      <c r="ET1724">
        <v>6</v>
      </c>
      <c r="EU1724">
        <v>7</v>
      </c>
      <c r="EV1724">
        <v>8</v>
      </c>
      <c r="EW1724">
        <v>8</v>
      </c>
      <c r="EX1724">
        <v>8</v>
      </c>
      <c r="EY1724">
        <v>8</v>
      </c>
      <c r="EZ1724">
        <v>8</v>
      </c>
      <c r="FA1724">
        <v>8</v>
      </c>
    </row>
    <row r="1725" spans="2:157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  <c r="EK1725">
        <v>6</v>
      </c>
      <c r="EL1725">
        <v>6</v>
      </c>
      <c r="EM1725">
        <v>6</v>
      </c>
      <c r="EN1725">
        <v>6</v>
      </c>
      <c r="EO1725">
        <v>6</v>
      </c>
      <c r="EP1725">
        <v>6</v>
      </c>
      <c r="EQ1725">
        <v>6</v>
      </c>
      <c r="ER1725">
        <v>6</v>
      </c>
      <c r="ES1725">
        <v>6</v>
      </c>
      <c r="ET1725">
        <v>6</v>
      </c>
      <c r="EU1725">
        <v>6</v>
      </c>
      <c r="EV1725">
        <v>6</v>
      </c>
      <c r="EW1725">
        <v>6</v>
      </c>
      <c r="EX1725">
        <v>6</v>
      </c>
      <c r="EY1725">
        <v>6</v>
      </c>
      <c r="EZ1725">
        <v>6</v>
      </c>
      <c r="FA1725">
        <v>6</v>
      </c>
    </row>
    <row r="1726" spans="2:157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  <c r="EK1726">
        <v>16</v>
      </c>
      <c r="EL1726">
        <v>16</v>
      </c>
      <c r="EM1726">
        <v>16</v>
      </c>
      <c r="EN1726">
        <v>16</v>
      </c>
      <c r="EO1726">
        <v>17</v>
      </c>
      <c r="EP1726">
        <v>17</v>
      </c>
      <c r="EQ1726">
        <v>17</v>
      </c>
      <c r="ER1726">
        <v>17</v>
      </c>
      <c r="ES1726">
        <v>17</v>
      </c>
      <c r="ET1726">
        <v>17</v>
      </c>
      <c r="EU1726">
        <v>17</v>
      </c>
      <c r="EV1726">
        <v>18</v>
      </c>
      <c r="EW1726">
        <v>18</v>
      </c>
      <c r="EX1726">
        <v>18</v>
      </c>
      <c r="EY1726">
        <v>18</v>
      </c>
      <c r="EZ1726">
        <v>18</v>
      </c>
      <c r="FA1726">
        <v>19</v>
      </c>
    </row>
    <row r="1727" spans="2:157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  <c r="EK1727">
        <v>3</v>
      </c>
      <c r="EL1727">
        <v>3</v>
      </c>
      <c r="EM1727">
        <v>3</v>
      </c>
      <c r="EN1727">
        <v>3</v>
      </c>
      <c r="EO1727">
        <v>3</v>
      </c>
      <c r="EP1727">
        <v>3</v>
      </c>
      <c r="EQ1727">
        <v>3</v>
      </c>
      <c r="ER1727">
        <v>3</v>
      </c>
      <c r="ES1727">
        <v>3</v>
      </c>
      <c r="ET1727">
        <v>4</v>
      </c>
      <c r="EU1727">
        <v>4</v>
      </c>
      <c r="EV1727">
        <v>4</v>
      </c>
      <c r="EW1727">
        <v>4</v>
      </c>
      <c r="EX1727">
        <v>4</v>
      </c>
      <c r="EY1727">
        <v>4</v>
      </c>
      <c r="EZ1727">
        <v>4</v>
      </c>
      <c r="FA1727">
        <v>5</v>
      </c>
    </row>
    <row r="1728" spans="2:157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  <c r="EK1728">
        <v>31</v>
      </c>
      <c r="EL1728">
        <v>31</v>
      </c>
      <c r="EM1728">
        <v>31</v>
      </c>
      <c r="EN1728">
        <v>31</v>
      </c>
      <c r="EO1728">
        <v>31</v>
      </c>
      <c r="EP1728">
        <v>31</v>
      </c>
      <c r="EQ1728">
        <v>31</v>
      </c>
      <c r="ER1728">
        <v>31</v>
      </c>
      <c r="ES1728">
        <v>31</v>
      </c>
      <c r="ET1728">
        <v>31</v>
      </c>
      <c r="EU1728">
        <v>31</v>
      </c>
      <c r="EV1728">
        <v>32</v>
      </c>
      <c r="EW1728">
        <v>32</v>
      </c>
      <c r="EX1728">
        <v>32</v>
      </c>
      <c r="EY1728">
        <v>32</v>
      </c>
      <c r="EZ1728">
        <v>32</v>
      </c>
      <c r="FA1728">
        <v>32</v>
      </c>
    </row>
    <row r="1729" spans="2:157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  <c r="EO1729">
        <v>3</v>
      </c>
      <c r="EP1729">
        <v>3</v>
      </c>
      <c r="EQ1729">
        <v>3</v>
      </c>
      <c r="ER1729">
        <v>3</v>
      </c>
      <c r="ES1729">
        <v>3</v>
      </c>
      <c r="ET1729">
        <v>3</v>
      </c>
      <c r="EU1729">
        <v>3</v>
      </c>
      <c r="EV1729">
        <v>3</v>
      </c>
      <c r="EW1729">
        <v>3</v>
      </c>
      <c r="EX1729">
        <v>3</v>
      </c>
      <c r="EY1729">
        <v>3</v>
      </c>
      <c r="EZ1729">
        <v>3</v>
      </c>
      <c r="FA1729">
        <v>4</v>
      </c>
    </row>
    <row r="1730" spans="2:157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  <c r="EK1730">
        <v>11</v>
      </c>
      <c r="EL1730">
        <v>11</v>
      </c>
      <c r="EM1730">
        <v>11</v>
      </c>
      <c r="EN1730">
        <v>11</v>
      </c>
      <c r="EO1730">
        <v>11</v>
      </c>
      <c r="EP1730">
        <v>11</v>
      </c>
      <c r="EQ1730">
        <v>11</v>
      </c>
      <c r="ER1730">
        <v>11</v>
      </c>
      <c r="ES1730">
        <v>11</v>
      </c>
      <c r="ET1730">
        <v>11</v>
      </c>
      <c r="EU1730">
        <v>11</v>
      </c>
      <c r="EV1730">
        <v>11</v>
      </c>
      <c r="EW1730">
        <v>11</v>
      </c>
      <c r="EX1730">
        <v>11</v>
      </c>
      <c r="EY1730">
        <v>11</v>
      </c>
      <c r="EZ1730">
        <v>11</v>
      </c>
      <c r="FA1730">
        <v>11</v>
      </c>
    </row>
    <row r="1731" spans="2:157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  <c r="EK1731">
        <v>3</v>
      </c>
      <c r="EL1731">
        <v>3</v>
      </c>
      <c r="EM1731">
        <v>3</v>
      </c>
      <c r="EN1731">
        <v>3</v>
      </c>
      <c r="EO1731">
        <v>3</v>
      </c>
      <c r="EP1731">
        <v>3</v>
      </c>
      <c r="EQ1731">
        <v>3</v>
      </c>
      <c r="ER1731">
        <v>3</v>
      </c>
      <c r="ES1731">
        <v>3</v>
      </c>
      <c r="ET1731">
        <v>3</v>
      </c>
      <c r="EU1731">
        <v>3</v>
      </c>
      <c r="EV1731">
        <v>3</v>
      </c>
      <c r="EW1731">
        <v>3</v>
      </c>
      <c r="EX1731">
        <v>3</v>
      </c>
      <c r="EY1731">
        <v>3</v>
      </c>
      <c r="EZ1731">
        <v>3</v>
      </c>
      <c r="FA1731">
        <v>3</v>
      </c>
    </row>
    <row r="1732" spans="2:157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  <c r="EK1732">
        <v>3</v>
      </c>
      <c r="EL1732">
        <v>3</v>
      </c>
      <c r="EM1732">
        <v>3</v>
      </c>
      <c r="EN1732">
        <v>3</v>
      </c>
      <c r="EO1732">
        <v>3</v>
      </c>
      <c r="EP1732">
        <v>3</v>
      </c>
      <c r="EQ1732">
        <v>3</v>
      </c>
      <c r="ER1732">
        <v>3</v>
      </c>
      <c r="ES1732">
        <v>3</v>
      </c>
      <c r="ET1732">
        <v>3</v>
      </c>
      <c r="EU1732">
        <v>3</v>
      </c>
      <c r="EV1732">
        <v>3</v>
      </c>
      <c r="EW1732">
        <v>3</v>
      </c>
      <c r="EX1732">
        <v>3</v>
      </c>
      <c r="EY1732">
        <v>3</v>
      </c>
      <c r="EZ1732">
        <v>3</v>
      </c>
      <c r="FA1732">
        <v>3</v>
      </c>
    </row>
    <row r="1733" spans="2:157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  <c r="EK1733">
        <v>0</v>
      </c>
      <c r="EL1733">
        <v>0</v>
      </c>
      <c r="EM1733">
        <v>0</v>
      </c>
      <c r="EN1733">
        <v>0</v>
      </c>
      <c r="EO1733">
        <v>0</v>
      </c>
      <c r="EP1733">
        <v>0</v>
      </c>
      <c r="EQ1733">
        <v>0</v>
      </c>
      <c r="ER1733">
        <v>0</v>
      </c>
      <c r="ES1733">
        <v>0</v>
      </c>
      <c r="ET1733">
        <v>0</v>
      </c>
      <c r="EU1733">
        <v>0</v>
      </c>
      <c r="EV1733">
        <v>0</v>
      </c>
      <c r="EW1733">
        <v>0</v>
      </c>
      <c r="EX1733">
        <v>0</v>
      </c>
      <c r="EY1733">
        <v>0</v>
      </c>
      <c r="EZ1733">
        <v>0</v>
      </c>
      <c r="FA1733">
        <v>0</v>
      </c>
    </row>
    <row r="1734" spans="2:157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  <c r="EK1734">
        <v>9</v>
      </c>
      <c r="EL1734">
        <v>9</v>
      </c>
      <c r="EM1734">
        <v>9</v>
      </c>
      <c r="EN1734">
        <v>10</v>
      </c>
      <c r="EO1734">
        <v>10</v>
      </c>
      <c r="EP1734">
        <v>10</v>
      </c>
      <c r="EQ1734">
        <v>10</v>
      </c>
      <c r="ER1734">
        <v>10</v>
      </c>
      <c r="ES1734">
        <v>10</v>
      </c>
      <c r="ET1734">
        <v>10</v>
      </c>
      <c r="EU1734">
        <v>10</v>
      </c>
      <c r="EV1734">
        <v>10</v>
      </c>
      <c r="EW1734">
        <v>10</v>
      </c>
      <c r="EX1734">
        <v>10</v>
      </c>
      <c r="EY1734">
        <v>10</v>
      </c>
      <c r="EZ1734">
        <v>10</v>
      </c>
      <c r="FA1734">
        <v>12</v>
      </c>
    </row>
    <row r="1735" spans="2:157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  <c r="EK1735">
        <v>12</v>
      </c>
      <c r="EL1735">
        <v>12</v>
      </c>
      <c r="EM1735">
        <v>12</v>
      </c>
      <c r="EN1735">
        <v>12</v>
      </c>
      <c r="EO1735">
        <v>12</v>
      </c>
      <c r="EP1735">
        <v>12</v>
      </c>
      <c r="EQ1735">
        <v>12</v>
      </c>
      <c r="ER1735">
        <v>12</v>
      </c>
      <c r="ES1735">
        <v>12</v>
      </c>
      <c r="ET1735">
        <v>12</v>
      </c>
      <c r="EU1735">
        <v>12</v>
      </c>
      <c r="EV1735">
        <v>12</v>
      </c>
      <c r="EW1735">
        <v>12</v>
      </c>
      <c r="EX1735">
        <v>12</v>
      </c>
      <c r="EY1735">
        <v>12</v>
      </c>
      <c r="EZ1735">
        <v>12</v>
      </c>
      <c r="FA1735">
        <v>14</v>
      </c>
    </row>
    <row r="1736" spans="2:157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  <c r="EK1736">
        <v>0</v>
      </c>
      <c r="EL1736">
        <v>0</v>
      </c>
      <c r="EM1736">
        <v>0</v>
      </c>
      <c r="EN1736">
        <v>0</v>
      </c>
      <c r="EO1736">
        <v>0</v>
      </c>
      <c r="EP1736">
        <v>0</v>
      </c>
      <c r="EQ1736">
        <v>0</v>
      </c>
      <c r="ER1736">
        <v>0</v>
      </c>
      <c r="ES1736">
        <v>0</v>
      </c>
      <c r="ET1736">
        <v>0</v>
      </c>
      <c r="EU1736">
        <v>0</v>
      </c>
      <c r="EV1736">
        <v>0</v>
      </c>
      <c r="EW1736">
        <v>0</v>
      </c>
      <c r="EX1736">
        <v>0</v>
      </c>
      <c r="EY1736">
        <v>0</v>
      </c>
      <c r="EZ1736">
        <v>0</v>
      </c>
      <c r="FA1736">
        <v>0</v>
      </c>
    </row>
    <row r="1737" spans="2:157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  <c r="EO1737">
        <v>1</v>
      </c>
      <c r="EP1737">
        <v>1</v>
      </c>
      <c r="EQ1737">
        <v>1</v>
      </c>
      <c r="ER1737">
        <v>1</v>
      </c>
      <c r="ES1737">
        <v>1</v>
      </c>
      <c r="ET1737">
        <v>1</v>
      </c>
      <c r="EU1737">
        <v>1</v>
      </c>
      <c r="EV1737">
        <v>1</v>
      </c>
      <c r="EW1737">
        <v>1</v>
      </c>
      <c r="EX1737">
        <v>1</v>
      </c>
      <c r="EY1737">
        <v>1</v>
      </c>
      <c r="EZ1737">
        <v>1</v>
      </c>
      <c r="FA1737">
        <v>2</v>
      </c>
    </row>
    <row r="1738" spans="2:157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  <c r="EK1738">
        <v>11</v>
      </c>
      <c r="EL1738">
        <v>11</v>
      </c>
      <c r="EM1738">
        <v>11</v>
      </c>
      <c r="EN1738">
        <v>11</v>
      </c>
      <c r="EO1738">
        <v>11</v>
      </c>
      <c r="EP1738">
        <v>11</v>
      </c>
      <c r="EQ1738">
        <v>11</v>
      </c>
      <c r="ER1738">
        <v>11</v>
      </c>
      <c r="ES1738">
        <v>11</v>
      </c>
      <c r="ET1738">
        <v>11</v>
      </c>
      <c r="EU1738">
        <v>11</v>
      </c>
      <c r="EV1738">
        <v>11</v>
      </c>
      <c r="EW1738">
        <v>11</v>
      </c>
      <c r="EX1738">
        <v>11</v>
      </c>
      <c r="EY1738">
        <v>11</v>
      </c>
      <c r="EZ1738">
        <v>11</v>
      </c>
      <c r="FA1738">
        <v>11</v>
      </c>
    </row>
    <row r="1739" spans="2:157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  <c r="EK1739">
        <v>0</v>
      </c>
      <c r="EL1739">
        <v>0</v>
      </c>
      <c r="EM1739">
        <v>0</v>
      </c>
      <c r="EN1739">
        <v>0</v>
      </c>
      <c r="EO1739">
        <v>0</v>
      </c>
      <c r="EP1739">
        <v>0</v>
      </c>
      <c r="EQ1739">
        <v>0</v>
      </c>
      <c r="ER1739">
        <v>0</v>
      </c>
      <c r="ES1739">
        <v>0</v>
      </c>
      <c r="ET1739">
        <v>0</v>
      </c>
      <c r="EU1739">
        <v>0</v>
      </c>
      <c r="EV1739">
        <v>1</v>
      </c>
      <c r="EW1739">
        <v>1</v>
      </c>
      <c r="EX1739">
        <v>1</v>
      </c>
      <c r="EY1739">
        <v>1</v>
      </c>
      <c r="EZ1739">
        <v>1</v>
      </c>
      <c r="FA1739">
        <v>1</v>
      </c>
    </row>
    <row r="1740" spans="2:157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  <c r="EK1740">
        <v>3</v>
      </c>
      <c r="EL1740">
        <v>3</v>
      </c>
      <c r="EM1740">
        <v>3</v>
      </c>
      <c r="EN1740">
        <v>4</v>
      </c>
      <c r="EO1740">
        <v>4</v>
      </c>
      <c r="EP1740">
        <v>4</v>
      </c>
      <c r="EQ1740">
        <v>4</v>
      </c>
      <c r="ER1740">
        <v>4</v>
      </c>
      <c r="ES1740">
        <v>4</v>
      </c>
      <c r="ET1740">
        <v>4</v>
      </c>
      <c r="EU1740">
        <v>4</v>
      </c>
      <c r="EV1740">
        <v>4</v>
      </c>
      <c r="EW1740">
        <v>4</v>
      </c>
      <c r="EX1740">
        <v>4</v>
      </c>
      <c r="EY1740">
        <v>4</v>
      </c>
      <c r="EZ1740">
        <v>4</v>
      </c>
      <c r="FA1740">
        <v>4</v>
      </c>
    </row>
    <row r="1741" spans="2:157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  <c r="EK1741">
        <v>1</v>
      </c>
      <c r="EL1741">
        <v>1</v>
      </c>
      <c r="EM1741">
        <v>1</v>
      </c>
      <c r="EN1741">
        <v>1</v>
      </c>
      <c r="EO1741">
        <v>1</v>
      </c>
      <c r="EP1741">
        <v>1</v>
      </c>
      <c r="EQ1741">
        <v>1</v>
      </c>
      <c r="ER1741">
        <v>1</v>
      </c>
      <c r="ES1741">
        <v>1</v>
      </c>
      <c r="ET1741">
        <v>1</v>
      </c>
      <c r="EU1741">
        <v>1</v>
      </c>
      <c r="EV1741">
        <v>1</v>
      </c>
      <c r="EW1741">
        <v>1</v>
      </c>
      <c r="EX1741">
        <v>1</v>
      </c>
      <c r="EY1741">
        <v>1</v>
      </c>
      <c r="EZ1741">
        <v>1</v>
      </c>
      <c r="FA1741">
        <v>1</v>
      </c>
    </row>
    <row r="1742" spans="2:157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  <c r="EK1742">
        <v>1</v>
      </c>
      <c r="EL1742">
        <v>1</v>
      </c>
      <c r="EM1742">
        <v>1</v>
      </c>
      <c r="EN1742">
        <v>1</v>
      </c>
      <c r="EO1742">
        <v>1</v>
      </c>
      <c r="EP1742">
        <v>1</v>
      </c>
      <c r="EQ1742">
        <v>1</v>
      </c>
      <c r="ER1742">
        <v>1</v>
      </c>
      <c r="ES1742">
        <v>1</v>
      </c>
      <c r="ET1742">
        <v>1</v>
      </c>
      <c r="EU1742">
        <v>1</v>
      </c>
      <c r="EV1742">
        <v>1</v>
      </c>
      <c r="EW1742">
        <v>1</v>
      </c>
      <c r="EX1742">
        <v>1</v>
      </c>
      <c r="EY1742">
        <v>1</v>
      </c>
      <c r="EZ1742">
        <v>1</v>
      </c>
      <c r="FA1742">
        <v>2</v>
      </c>
    </row>
    <row r="1743" spans="2:157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  <c r="EK1743">
        <v>11</v>
      </c>
      <c r="EL1743">
        <v>11</v>
      </c>
      <c r="EM1743">
        <v>11</v>
      </c>
      <c r="EN1743">
        <v>11</v>
      </c>
      <c r="EO1743">
        <v>11</v>
      </c>
      <c r="EP1743">
        <v>11</v>
      </c>
      <c r="EQ1743">
        <v>11</v>
      </c>
      <c r="ER1743">
        <v>11</v>
      </c>
      <c r="ES1743">
        <v>11</v>
      </c>
      <c r="ET1743">
        <v>11</v>
      </c>
      <c r="EU1743">
        <v>11</v>
      </c>
      <c r="EV1743">
        <v>11</v>
      </c>
      <c r="EW1743">
        <v>11</v>
      </c>
      <c r="EX1743">
        <v>11</v>
      </c>
      <c r="EY1743">
        <v>11</v>
      </c>
      <c r="EZ1743">
        <v>11</v>
      </c>
      <c r="FA1743">
        <v>11</v>
      </c>
    </row>
    <row r="1744" spans="2:157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  <c r="EO1744">
        <v>0</v>
      </c>
      <c r="EP1744">
        <v>0</v>
      </c>
      <c r="EQ1744">
        <v>0</v>
      </c>
      <c r="ER1744">
        <v>0</v>
      </c>
      <c r="ES1744">
        <v>0</v>
      </c>
      <c r="ET1744">
        <v>0</v>
      </c>
      <c r="EU1744">
        <v>0</v>
      </c>
      <c r="EV1744">
        <v>1</v>
      </c>
      <c r="EW1744">
        <v>1</v>
      </c>
      <c r="EX1744">
        <v>1</v>
      </c>
      <c r="EY1744">
        <v>1</v>
      </c>
      <c r="EZ1744">
        <v>1</v>
      </c>
      <c r="FA1744">
        <v>1</v>
      </c>
    </row>
    <row r="1745" spans="2:157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  <c r="EK1745">
        <v>3</v>
      </c>
      <c r="EL1745">
        <v>3</v>
      </c>
      <c r="EM1745">
        <v>3</v>
      </c>
      <c r="EN1745">
        <v>3</v>
      </c>
      <c r="EO1745">
        <v>3</v>
      </c>
      <c r="EP1745">
        <v>3</v>
      </c>
      <c r="EQ1745">
        <v>3</v>
      </c>
      <c r="ER1745">
        <v>3</v>
      </c>
      <c r="ES1745">
        <v>3</v>
      </c>
      <c r="ET1745">
        <v>3</v>
      </c>
      <c r="EU1745">
        <v>3</v>
      </c>
      <c r="EV1745">
        <v>3</v>
      </c>
      <c r="EW1745">
        <v>3</v>
      </c>
      <c r="EX1745">
        <v>3</v>
      </c>
      <c r="EY1745">
        <v>3</v>
      </c>
      <c r="EZ1745">
        <v>3</v>
      </c>
      <c r="FA1745">
        <v>3</v>
      </c>
    </row>
    <row r="1746" spans="2:157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  <c r="EK1746">
        <v>7</v>
      </c>
      <c r="EL1746">
        <v>7</v>
      </c>
      <c r="EM1746">
        <v>7</v>
      </c>
      <c r="EN1746">
        <v>7</v>
      </c>
      <c r="EO1746">
        <v>7</v>
      </c>
      <c r="EP1746">
        <v>7</v>
      </c>
      <c r="EQ1746">
        <v>8</v>
      </c>
      <c r="ER1746">
        <v>8</v>
      </c>
      <c r="ES1746">
        <v>8</v>
      </c>
      <c r="ET1746">
        <v>8</v>
      </c>
      <c r="EU1746">
        <v>8</v>
      </c>
      <c r="EV1746">
        <v>8</v>
      </c>
      <c r="EW1746">
        <v>8</v>
      </c>
      <c r="EX1746">
        <v>8</v>
      </c>
      <c r="EY1746">
        <v>8</v>
      </c>
      <c r="EZ1746">
        <v>8</v>
      </c>
      <c r="FA1746">
        <v>8</v>
      </c>
    </row>
    <row r="1747" spans="2:157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  <c r="EK1747">
        <v>0</v>
      </c>
      <c r="EL1747">
        <v>0</v>
      </c>
      <c r="EM1747">
        <v>0</v>
      </c>
      <c r="EN1747">
        <v>0</v>
      </c>
      <c r="EO1747">
        <v>0</v>
      </c>
      <c r="EP1747">
        <v>0</v>
      </c>
      <c r="EQ1747">
        <v>1</v>
      </c>
      <c r="ER1747">
        <v>1</v>
      </c>
      <c r="ES1747">
        <v>1</v>
      </c>
      <c r="ET1747">
        <v>1</v>
      </c>
      <c r="EU1747">
        <v>1</v>
      </c>
      <c r="EV1747">
        <v>1</v>
      </c>
      <c r="EW1747">
        <v>1</v>
      </c>
      <c r="EX1747">
        <v>1</v>
      </c>
      <c r="EY1747">
        <v>1</v>
      </c>
      <c r="EZ1747">
        <v>1</v>
      </c>
      <c r="FA1747">
        <v>2</v>
      </c>
    </row>
    <row r="1748" spans="2:157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  <c r="EK1748">
        <v>10</v>
      </c>
      <c r="EL1748">
        <v>11</v>
      </c>
      <c r="EM1748">
        <v>12</v>
      </c>
      <c r="EN1748">
        <v>12</v>
      </c>
      <c r="EO1748">
        <v>12</v>
      </c>
      <c r="EP1748">
        <v>12</v>
      </c>
      <c r="EQ1748">
        <v>12</v>
      </c>
      <c r="ER1748">
        <v>12</v>
      </c>
      <c r="ES1748">
        <v>12</v>
      </c>
      <c r="ET1748">
        <v>12</v>
      </c>
      <c r="EU1748">
        <v>12</v>
      </c>
      <c r="EV1748">
        <v>14</v>
      </c>
      <c r="EW1748">
        <v>14</v>
      </c>
      <c r="EX1748">
        <v>14</v>
      </c>
      <c r="EY1748">
        <v>14</v>
      </c>
      <c r="EZ1748">
        <v>14</v>
      </c>
      <c r="FA1748">
        <v>14</v>
      </c>
    </row>
    <row r="1749" spans="2:157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  <c r="EK1749">
        <v>8</v>
      </c>
      <c r="EL1749">
        <v>8</v>
      </c>
      <c r="EM1749">
        <v>8</v>
      </c>
      <c r="EN1749">
        <v>8</v>
      </c>
      <c r="EO1749">
        <v>8</v>
      </c>
      <c r="EP1749">
        <v>8</v>
      </c>
      <c r="EQ1749">
        <v>8</v>
      </c>
      <c r="ER1749">
        <v>8</v>
      </c>
      <c r="ES1749">
        <v>8</v>
      </c>
      <c r="ET1749">
        <v>8</v>
      </c>
      <c r="EU1749">
        <v>9</v>
      </c>
      <c r="EV1749">
        <v>9</v>
      </c>
      <c r="EW1749">
        <v>9</v>
      </c>
      <c r="EX1749">
        <v>9</v>
      </c>
      <c r="EY1749">
        <v>9</v>
      </c>
      <c r="EZ1749">
        <v>9</v>
      </c>
      <c r="FA1749">
        <v>9</v>
      </c>
    </row>
    <row r="1750" spans="2:157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  <c r="EK1750">
        <v>3</v>
      </c>
      <c r="EL1750">
        <v>3</v>
      </c>
      <c r="EM1750">
        <v>4</v>
      </c>
      <c r="EN1750">
        <v>5</v>
      </c>
      <c r="EO1750">
        <v>5</v>
      </c>
      <c r="EP1750">
        <v>5</v>
      </c>
      <c r="EQ1750">
        <v>7</v>
      </c>
      <c r="ER1750">
        <v>7</v>
      </c>
      <c r="ES1750">
        <v>7</v>
      </c>
      <c r="ET1750">
        <v>7</v>
      </c>
      <c r="EU1750">
        <v>8</v>
      </c>
      <c r="EV1750">
        <v>8</v>
      </c>
      <c r="EW1750">
        <v>8</v>
      </c>
      <c r="EX1750">
        <v>8</v>
      </c>
      <c r="EY1750">
        <v>8</v>
      </c>
      <c r="EZ1750">
        <v>8</v>
      </c>
      <c r="FA1750">
        <v>8</v>
      </c>
    </row>
    <row r="1751" spans="2:157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  <c r="EK1751">
        <v>5</v>
      </c>
      <c r="EL1751">
        <v>5</v>
      </c>
      <c r="EM1751">
        <v>6</v>
      </c>
      <c r="EN1751">
        <v>7</v>
      </c>
      <c r="EO1751">
        <v>8</v>
      </c>
      <c r="EP1751">
        <v>8</v>
      </c>
      <c r="EQ1751">
        <v>8</v>
      </c>
      <c r="ER1751">
        <v>8</v>
      </c>
      <c r="ES1751">
        <v>8</v>
      </c>
      <c r="ET1751">
        <v>8</v>
      </c>
      <c r="EU1751">
        <v>8</v>
      </c>
      <c r="EV1751">
        <v>8</v>
      </c>
      <c r="EW1751">
        <v>8</v>
      </c>
      <c r="EX1751">
        <v>8</v>
      </c>
      <c r="EY1751">
        <v>8</v>
      </c>
      <c r="EZ1751">
        <v>8</v>
      </c>
      <c r="FA1751">
        <v>10</v>
      </c>
    </row>
    <row r="1752" spans="2:157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  <c r="EK1752">
        <v>9</v>
      </c>
      <c r="EL1752">
        <v>9</v>
      </c>
      <c r="EM1752">
        <v>9</v>
      </c>
      <c r="EN1752">
        <v>9</v>
      </c>
      <c r="EO1752">
        <v>9</v>
      </c>
      <c r="EP1752">
        <v>9</v>
      </c>
      <c r="EQ1752">
        <v>9</v>
      </c>
      <c r="ER1752">
        <v>9</v>
      </c>
      <c r="ES1752">
        <v>9</v>
      </c>
      <c r="ET1752">
        <v>9</v>
      </c>
      <c r="EU1752">
        <v>9</v>
      </c>
      <c r="EV1752">
        <v>9</v>
      </c>
      <c r="EW1752">
        <v>9</v>
      </c>
      <c r="EX1752">
        <v>9</v>
      </c>
      <c r="EY1752">
        <v>9</v>
      </c>
      <c r="EZ1752">
        <v>9</v>
      </c>
      <c r="FA1752">
        <v>9</v>
      </c>
    </row>
    <row r="1753" spans="2:157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1</v>
      </c>
      <c r="EN1753">
        <v>1</v>
      </c>
      <c r="EO1753">
        <v>2</v>
      </c>
      <c r="EP1753">
        <v>2</v>
      </c>
      <c r="EQ1753">
        <v>2</v>
      </c>
      <c r="ER1753">
        <v>2</v>
      </c>
      <c r="ES1753">
        <v>2</v>
      </c>
      <c r="ET1753">
        <v>2</v>
      </c>
      <c r="EU1753">
        <v>2</v>
      </c>
      <c r="EV1753">
        <v>2</v>
      </c>
      <c r="EW1753">
        <v>2</v>
      </c>
      <c r="EX1753">
        <v>2</v>
      </c>
      <c r="EY1753">
        <v>2</v>
      </c>
      <c r="EZ1753">
        <v>2</v>
      </c>
      <c r="FA1753">
        <v>2</v>
      </c>
    </row>
    <row r="1754" spans="2:157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  <c r="EK1754">
        <v>6</v>
      </c>
      <c r="EL1754">
        <v>7</v>
      </c>
      <c r="EM1754">
        <v>7</v>
      </c>
      <c r="EN1754">
        <v>7</v>
      </c>
      <c r="EO1754">
        <v>7</v>
      </c>
      <c r="EP1754">
        <v>7</v>
      </c>
      <c r="EQ1754">
        <v>7</v>
      </c>
      <c r="ER1754">
        <v>7</v>
      </c>
      <c r="ES1754">
        <v>7</v>
      </c>
      <c r="ET1754">
        <v>7</v>
      </c>
      <c r="EU1754">
        <v>7</v>
      </c>
      <c r="EV1754">
        <v>7</v>
      </c>
      <c r="EW1754">
        <v>7</v>
      </c>
      <c r="EX1754">
        <v>7</v>
      </c>
      <c r="EY1754">
        <v>7</v>
      </c>
      <c r="EZ1754">
        <v>7</v>
      </c>
      <c r="FA1754">
        <v>7</v>
      </c>
    </row>
    <row r="1755" spans="2:157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  <c r="EK1755">
        <v>5</v>
      </c>
      <c r="EL1755">
        <v>5</v>
      </c>
      <c r="EM1755">
        <v>6</v>
      </c>
      <c r="EN1755">
        <v>6</v>
      </c>
      <c r="EO1755">
        <v>6</v>
      </c>
      <c r="EP1755">
        <v>6</v>
      </c>
      <c r="EQ1755">
        <v>6</v>
      </c>
      <c r="ER1755">
        <v>6</v>
      </c>
      <c r="ES1755">
        <v>6</v>
      </c>
      <c r="ET1755">
        <v>6</v>
      </c>
      <c r="EU1755">
        <v>6</v>
      </c>
      <c r="EV1755">
        <v>6</v>
      </c>
      <c r="EW1755">
        <v>6</v>
      </c>
      <c r="EX1755">
        <v>6</v>
      </c>
      <c r="EY1755">
        <v>6</v>
      </c>
      <c r="EZ1755">
        <v>6</v>
      </c>
      <c r="FA1755">
        <v>6</v>
      </c>
    </row>
    <row r="1756" spans="2:157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0</v>
      </c>
      <c r="EL1756">
        <v>0</v>
      </c>
      <c r="EM1756">
        <v>0</v>
      </c>
      <c r="EN1756">
        <v>0</v>
      </c>
      <c r="EO1756">
        <v>0</v>
      </c>
      <c r="EP1756">
        <v>0</v>
      </c>
      <c r="EQ1756">
        <v>0</v>
      </c>
      <c r="ER1756">
        <v>0</v>
      </c>
      <c r="ES1756">
        <v>0</v>
      </c>
      <c r="ET1756">
        <v>0</v>
      </c>
      <c r="EU1756">
        <v>0</v>
      </c>
      <c r="EV1756">
        <v>0</v>
      </c>
      <c r="EW1756">
        <v>0</v>
      </c>
      <c r="EX1756">
        <v>0</v>
      </c>
      <c r="EY1756">
        <v>0</v>
      </c>
      <c r="EZ1756">
        <v>0</v>
      </c>
      <c r="FA1756">
        <v>0</v>
      </c>
    </row>
    <row r="1757" spans="2:157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  <c r="EK1757">
        <v>0</v>
      </c>
      <c r="EL1757">
        <v>0</v>
      </c>
      <c r="EM1757">
        <v>0</v>
      </c>
      <c r="EN1757">
        <v>0</v>
      </c>
      <c r="EO1757">
        <v>0</v>
      </c>
      <c r="EP1757">
        <v>0</v>
      </c>
      <c r="EQ1757">
        <v>0</v>
      </c>
      <c r="ER1757">
        <v>0</v>
      </c>
      <c r="ES1757">
        <v>0</v>
      </c>
      <c r="ET1757">
        <v>0</v>
      </c>
      <c r="EU1757">
        <v>0</v>
      </c>
      <c r="EV1757">
        <v>0</v>
      </c>
      <c r="EW1757">
        <v>0</v>
      </c>
      <c r="EX1757">
        <v>0</v>
      </c>
      <c r="EY1757">
        <v>0</v>
      </c>
      <c r="EZ1757">
        <v>0</v>
      </c>
      <c r="FA1757">
        <v>0</v>
      </c>
    </row>
    <row r="1758" spans="2:157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  <c r="EK1758">
        <v>0</v>
      </c>
      <c r="EL1758">
        <v>0</v>
      </c>
      <c r="EM1758">
        <v>0</v>
      </c>
      <c r="EN1758">
        <v>0</v>
      </c>
      <c r="EO1758">
        <v>0</v>
      </c>
      <c r="EP1758">
        <v>0</v>
      </c>
      <c r="EQ1758">
        <v>0</v>
      </c>
      <c r="ER1758">
        <v>0</v>
      </c>
      <c r="ES1758">
        <v>0</v>
      </c>
      <c r="ET1758">
        <v>0</v>
      </c>
      <c r="EU1758">
        <v>0</v>
      </c>
      <c r="EV1758">
        <v>0</v>
      </c>
      <c r="EW1758">
        <v>0</v>
      </c>
      <c r="EX1758">
        <v>0</v>
      </c>
      <c r="EY1758">
        <v>0</v>
      </c>
      <c r="EZ1758">
        <v>0</v>
      </c>
      <c r="FA1758">
        <v>0</v>
      </c>
    </row>
    <row r="1759" spans="2:157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  <c r="EK1759">
        <v>0</v>
      </c>
      <c r="EL1759">
        <v>0</v>
      </c>
      <c r="EM1759">
        <v>0</v>
      </c>
      <c r="EN1759">
        <v>0</v>
      </c>
      <c r="EO1759">
        <v>0</v>
      </c>
      <c r="EP1759">
        <v>0</v>
      </c>
      <c r="EQ1759">
        <v>1</v>
      </c>
      <c r="ER1759">
        <v>1</v>
      </c>
      <c r="ES1759">
        <v>1</v>
      </c>
      <c r="ET1759">
        <v>1</v>
      </c>
      <c r="EU1759">
        <v>1</v>
      </c>
      <c r="EV1759">
        <v>1</v>
      </c>
      <c r="EW1759">
        <v>1</v>
      </c>
      <c r="EX1759">
        <v>1</v>
      </c>
      <c r="EY1759">
        <v>1</v>
      </c>
      <c r="EZ1759">
        <v>1</v>
      </c>
      <c r="FA1759">
        <v>1</v>
      </c>
    </row>
    <row r="1760" spans="2:157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  <c r="EK1760">
        <v>0</v>
      </c>
      <c r="EL1760">
        <v>0</v>
      </c>
      <c r="EM1760">
        <v>0</v>
      </c>
      <c r="EN1760">
        <v>0</v>
      </c>
      <c r="EO1760">
        <v>0</v>
      </c>
      <c r="EP1760">
        <v>0</v>
      </c>
      <c r="EQ1760">
        <v>0</v>
      </c>
      <c r="ER1760">
        <v>0</v>
      </c>
      <c r="ES1760">
        <v>0</v>
      </c>
      <c r="ET1760">
        <v>0</v>
      </c>
      <c r="EU1760">
        <v>0</v>
      </c>
      <c r="EV1760">
        <v>0</v>
      </c>
      <c r="EW1760">
        <v>0</v>
      </c>
      <c r="EX1760">
        <v>0</v>
      </c>
      <c r="EY1760">
        <v>0</v>
      </c>
      <c r="EZ1760">
        <v>0</v>
      </c>
      <c r="FA1760">
        <v>0</v>
      </c>
    </row>
    <row r="1761" spans="2:157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0</v>
      </c>
      <c r="ER1761">
        <v>0</v>
      </c>
      <c r="ES1761">
        <v>0</v>
      </c>
      <c r="ET1761">
        <v>0</v>
      </c>
      <c r="EU1761">
        <v>0</v>
      </c>
      <c r="EV1761">
        <v>0</v>
      </c>
      <c r="EW1761">
        <v>0</v>
      </c>
      <c r="EX1761">
        <v>0</v>
      </c>
      <c r="EY1761">
        <v>0</v>
      </c>
      <c r="EZ1761">
        <v>0</v>
      </c>
      <c r="FA1761">
        <v>0</v>
      </c>
    </row>
    <row r="1762" spans="2:157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  <c r="EK1762">
        <v>1</v>
      </c>
      <c r="EL1762">
        <v>1</v>
      </c>
      <c r="EM1762">
        <v>1</v>
      </c>
      <c r="EN1762">
        <v>1</v>
      </c>
      <c r="EO1762">
        <v>1</v>
      </c>
      <c r="EP1762">
        <v>1</v>
      </c>
      <c r="EQ1762">
        <v>1</v>
      </c>
      <c r="ER1762">
        <v>1</v>
      </c>
      <c r="ES1762">
        <v>1</v>
      </c>
      <c r="ET1762">
        <v>1</v>
      </c>
      <c r="EU1762">
        <v>1</v>
      </c>
      <c r="EV1762">
        <v>1</v>
      </c>
      <c r="EW1762">
        <v>1</v>
      </c>
      <c r="EX1762">
        <v>1</v>
      </c>
      <c r="EY1762">
        <v>1</v>
      </c>
      <c r="EZ1762">
        <v>1</v>
      </c>
      <c r="FA1762">
        <v>1</v>
      </c>
    </row>
    <row r="1763" spans="2:157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  <c r="EK1763">
        <v>0</v>
      </c>
      <c r="EL1763">
        <v>0</v>
      </c>
      <c r="EM1763">
        <v>0</v>
      </c>
      <c r="EN1763">
        <v>0</v>
      </c>
      <c r="EO1763">
        <v>0</v>
      </c>
      <c r="EP1763">
        <v>0</v>
      </c>
      <c r="EQ1763">
        <v>0</v>
      </c>
      <c r="ER1763">
        <v>0</v>
      </c>
      <c r="ES1763">
        <v>0</v>
      </c>
      <c r="ET1763">
        <v>0</v>
      </c>
      <c r="EU1763">
        <v>0</v>
      </c>
      <c r="EV1763">
        <v>0</v>
      </c>
      <c r="EW1763">
        <v>0</v>
      </c>
      <c r="EX1763">
        <v>0</v>
      </c>
      <c r="EY1763">
        <v>0</v>
      </c>
      <c r="EZ1763">
        <v>0</v>
      </c>
      <c r="FA1763">
        <v>0</v>
      </c>
    </row>
    <row r="1764" spans="2:157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  <c r="EL1764">
        <v>0</v>
      </c>
      <c r="EM1764">
        <v>0</v>
      </c>
      <c r="EN1764">
        <v>0</v>
      </c>
      <c r="EO1764">
        <v>0</v>
      </c>
      <c r="EP1764">
        <v>0</v>
      </c>
      <c r="EQ1764">
        <v>0</v>
      </c>
      <c r="ER1764">
        <v>0</v>
      </c>
      <c r="ES1764">
        <v>0</v>
      </c>
      <c r="ET1764">
        <v>0</v>
      </c>
      <c r="EU1764">
        <v>0</v>
      </c>
      <c r="EV1764">
        <v>0</v>
      </c>
      <c r="EW1764">
        <v>0</v>
      </c>
      <c r="EX1764">
        <v>0</v>
      </c>
      <c r="EY1764">
        <v>0</v>
      </c>
      <c r="EZ1764">
        <v>0</v>
      </c>
      <c r="FA1764">
        <v>0</v>
      </c>
    </row>
    <row r="1765" spans="2:157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  <c r="EK1765">
        <v>2</v>
      </c>
      <c r="EL1765">
        <v>2</v>
      </c>
      <c r="EM1765">
        <v>2</v>
      </c>
      <c r="EN1765">
        <v>2</v>
      </c>
      <c r="EO1765">
        <v>2</v>
      </c>
      <c r="EP1765">
        <v>2</v>
      </c>
      <c r="EQ1765">
        <v>2</v>
      </c>
      <c r="ER1765">
        <v>2</v>
      </c>
      <c r="ES1765">
        <v>2</v>
      </c>
      <c r="ET1765">
        <v>2</v>
      </c>
      <c r="EU1765">
        <v>2</v>
      </c>
      <c r="EV1765">
        <v>2</v>
      </c>
      <c r="EW1765">
        <v>2</v>
      </c>
      <c r="EX1765">
        <v>2</v>
      </c>
      <c r="EY1765">
        <v>2</v>
      </c>
      <c r="EZ1765">
        <v>2</v>
      </c>
      <c r="FA1765">
        <v>2</v>
      </c>
    </row>
    <row r="1766" spans="2:157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  <c r="EO1766">
        <v>2</v>
      </c>
      <c r="EP1766">
        <v>2</v>
      </c>
      <c r="EQ1766">
        <v>2</v>
      </c>
      <c r="ER1766">
        <v>2</v>
      </c>
      <c r="ES1766">
        <v>2</v>
      </c>
      <c r="ET1766">
        <v>2</v>
      </c>
      <c r="EU1766">
        <v>2</v>
      </c>
      <c r="EV1766">
        <v>3</v>
      </c>
      <c r="EW1766">
        <v>3</v>
      </c>
      <c r="EX1766">
        <v>3</v>
      </c>
      <c r="EY1766">
        <v>3</v>
      </c>
      <c r="EZ1766">
        <v>3</v>
      </c>
      <c r="FA1766">
        <v>3</v>
      </c>
    </row>
    <row r="1767" spans="2:157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  <c r="EK1767">
        <v>0</v>
      </c>
      <c r="EL1767">
        <v>0</v>
      </c>
      <c r="EM1767">
        <v>0</v>
      </c>
      <c r="EN1767">
        <v>0</v>
      </c>
      <c r="EO1767">
        <v>0</v>
      </c>
      <c r="EP1767">
        <v>0</v>
      </c>
      <c r="EQ1767">
        <v>0</v>
      </c>
      <c r="ER1767">
        <v>0</v>
      </c>
      <c r="ES1767">
        <v>0</v>
      </c>
      <c r="ET1767">
        <v>0</v>
      </c>
      <c r="EU1767">
        <v>0</v>
      </c>
      <c r="EV1767">
        <v>0</v>
      </c>
      <c r="EW1767">
        <v>0</v>
      </c>
      <c r="EX1767">
        <v>0</v>
      </c>
      <c r="EY1767">
        <v>0</v>
      </c>
      <c r="EZ1767">
        <v>0</v>
      </c>
      <c r="FA1767">
        <v>0</v>
      </c>
    </row>
    <row r="1768" spans="2:157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  <c r="EK1768">
        <v>0</v>
      </c>
      <c r="EL1768">
        <v>0</v>
      </c>
      <c r="EM1768">
        <v>0</v>
      </c>
      <c r="EN1768">
        <v>0</v>
      </c>
      <c r="EO1768">
        <v>0</v>
      </c>
      <c r="EP1768">
        <v>0</v>
      </c>
      <c r="EQ1768">
        <v>0</v>
      </c>
      <c r="ER1768">
        <v>0</v>
      </c>
      <c r="ES1768">
        <v>0</v>
      </c>
      <c r="ET1768">
        <v>0</v>
      </c>
      <c r="EU1768">
        <v>0</v>
      </c>
      <c r="EV1768">
        <v>0</v>
      </c>
      <c r="EW1768">
        <v>0</v>
      </c>
      <c r="EX1768">
        <v>0</v>
      </c>
      <c r="EY1768">
        <v>0</v>
      </c>
      <c r="EZ1768">
        <v>0</v>
      </c>
      <c r="FA1768">
        <v>0</v>
      </c>
    </row>
    <row r="1769" spans="2:157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  <c r="EK1769">
        <v>1</v>
      </c>
      <c r="EL1769">
        <v>1</v>
      </c>
      <c r="EM1769">
        <v>1</v>
      </c>
      <c r="EN1769">
        <v>1</v>
      </c>
      <c r="EO1769">
        <v>1</v>
      </c>
      <c r="EP1769">
        <v>1</v>
      </c>
      <c r="EQ1769">
        <v>1</v>
      </c>
      <c r="ER1769">
        <v>1</v>
      </c>
      <c r="ES1769">
        <v>1</v>
      </c>
      <c r="ET1769">
        <v>1</v>
      </c>
      <c r="EU1769">
        <v>1</v>
      </c>
      <c r="EV1769">
        <v>1</v>
      </c>
      <c r="EW1769">
        <v>1</v>
      </c>
      <c r="EX1769">
        <v>1</v>
      </c>
      <c r="EY1769">
        <v>1</v>
      </c>
      <c r="EZ1769">
        <v>1</v>
      </c>
      <c r="FA1769">
        <v>1</v>
      </c>
    </row>
    <row r="1770" spans="2:157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  <c r="EK1770">
        <v>1</v>
      </c>
      <c r="EL1770">
        <v>1</v>
      </c>
      <c r="EM1770">
        <v>1</v>
      </c>
      <c r="EN1770">
        <v>1</v>
      </c>
      <c r="EO1770">
        <v>1</v>
      </c>
      <c r="EP1770">
        <v>1</v>
      </c>
      <c r="EQ1770">
        <v>1</v>
      </c>
      <c r="ER1770">
        <v>1</v>
      </c>
      <c r="ES1770">
        <v>1</v>
      </c>
      <c r="ET1770">
        <v>1</v>
      </c>
      <c r="EU1770">
        <v>1</v>
      </c>
      <c r="EV1770">
        <v>1</v>
      </c>
      <c r="EW1770">
        <v>1</v>
      </c>
      <c r="EX1770">
        <v>1</v>
      </c>
      <c r="EY1770">
        <v>1</v>
      </c>
      <c r="EZ1770">
        <v>1</v>
      </c>
      <c r="FA1770">
        <v>1</v>
      </c>
    </row>
    <row r="1771" spans="2:157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  <c r="EK1771">
        <v>3</v>
      </c>
      <c r="EL1771">
        <v>3</v>
      </c>
      <c r="EM1771">
        <v>3</v>
      </c>
      <c r="EN1771">
        <v>3</v>
      </c>
      <c r="EO1771">
        <v>3</v>
      </c>
      <c r="EP1771">
        <v>3</v>
      </c>
      <c r="EQ1771">
        <v>3</v>
      </c>
      <c r="ER1771">
        <v>3</v>
      </c>
      <c r="ES1771">
        <v>3</v>
      </c>
      <c r="ET1771">
        <v>3</v>
      </c>
      <c r="EU1771">
        <v>3</v>
      </c>
      <c r="EV1771">
        <v>3</v>
      </c>
      <c r="EW1771">
        <v>3</v>
      </c>
      <c r="EX1771">
        <v>3</v>
      </c>
      <c r="EY1771">
        <v>3</v>
      </c>
      <c r="EZ1771">
        <v>3</v>
      </c>
      <c r="FA1771">
        <v>3</v>
      </c>
    </row>
    <row r="1772" spans="2:157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  <c r="EK1772">
        <v>0</v>
      </c>
      <c r="EL1772">
        <v>0</v>
      </c>
      <c r="EM1772">
        <v>0</v>
      </c>
      <c r="EN1772">
        <v>0</v>
      </c>
      <c r="EO1772">
        <v>0</v>
      </c>
      <c r="EP1772">
        <v>0</v>
      </c>
      <c r="EQ1772">
        <v>0</v>
      </c>
      <c r="ER1772">
        <v>0</v>
      </c>
      <c r="ES1772">
        <v>0</v>
      </c>
      <c r="ET1772">
        <v>0</v>
      </c>
      <c r="EU1772">
        <v>0</v>
      </c>
      <c r="EV1772">
        <v>0</v>
      </c>
      <c r="EW1772">
        <v>0</v>
      </c>
      <c r="EX1772">
        <v>0</v>
      </c>
      <c r="EY1772">
        <v>0</v>
      </c>
      <c r="EZ1772">
        <v>0</v>
      </c>
      <c r="FA1772">
        <v>0</v>
      </c>
    </row>
    <row r="1773" spans="2:157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  <c r="EK1773">
        <v>1</v>
      </c>
      <c r="EL1773">
        <v>1</v>
      </c>
      <c r="EM1773">
        <v>1</v>
      </c>
      <c r="EN1773">
        <v>1</v>
      </c>
      <c r="EO1773">
        <v>1</v>
      </c>
      <c r="EP1773">
        <v>1</v>
      </c>
      <c r="EQ1773">
        <v>1</v>
      </c>
      <c r="ER1773">
        <v>1</v>
      </c>
      <c r="ES1773">
        <v>1</v>
      </c>
      <c r="ET1773">
        <v>1</v>
      </c>
      <c r="EU1773">
        <v>1</v>
      </c>
      <c r="EV1773">
        <v>1</v>
      </c>
      <c r="EW1773">
        <v>1</v>
      </c>
      <c r="EX1773">
        <v>1</v>
      </c>
      <c r="EY1773">
        <v>1</v>
      </c>
      <c r="EZ1773">
        <v>1</v>
      </c>
      <c r="FA1773">
        <v>1</v>
      </c>
    </row>
    <row r="1774" spans="2:157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  <c r="EK1774">
        <v>8</v>
      </c>
      <c r="EL1774">
        <v>8</v>
      </c>
      <c r="EM1774">
        <v>8</v>
      </c>
      <c r="EN1774">
        <v>8</v>
      </c>
      <c r="EO1774">
        <v>8</v>
      </c>
      <c r="EP1774">
        <v>8</v>
      </c>
      <c r="EQ1774">
        <v>8</v>
      </c>
      <c r="ER1774">
        <v>8</v>
      </c>
      <c r="ES1774">
        <v>8</v>
      </c>
      <c r="ET1774">
        <v>8</v>
      </c>
      <c r="EU1774">
        <v>8</v>
      </c>
      <c r="EV1774">
        <v>8</v>
      </c>
      <c r="EW1774">
        <v>8</v>
      </c>
      <c r="EX1774">
        <v>8</v>
      </c>
      <c r="EY1774">
        <v>8</v>
      </c>
      <c r="EZ1774">
        <v>8</v>
      </c>
      <c r="FA1774">
        <v>8</v>
      </c>
    </row>
    <row r="1775" spans="2:157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  <c r="EK1775">
        <v>0</v>
      </c>
      <c r="EL1775">
        <v>0</v>
      </c>
      <c r="EM1775">
        <v>0</v>
      </c>
      <c r="EN1775">
        <v>0</v>
      </c>
      <c r="EO1775">
        <v>0</v>
      </c>
      <c r="EP1775">
        <v>0</v>
      </c>
      <c r="EQ1775">
        <v>0</v>
      </c>
      <c r="ER1775">
        <v>0</v>
      </c>
      <c r="ES1775">
        <v>0</v>
      </c>
      <c r="ET1775">
        <v>0</v>
      </c>
      <c r="EU1775">
        <v>0</v>
      </c>
      <c r="EV1775">
        <v>0</v>
      </c>
      <c r="EW1775">
        <v>0</v>
      </c>
      <c r="EX1775">
        <v>0</v>
      </c>
      <c r="EY1775">
        <v>0</v>
      </c>
      <c r="EZ1775">
        <v>0</v>
      </c>
      <c r="FA1775">
        <v>0</v>
      </c>
    </row>
    <row r="1776" spans="2:157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  <c r="EK1776">
        <v>0</v>
      </c>
      <c r="EL1776">
        <v>0</v>
      </c>
      <c r="EM1776">
        <v>0</v>
      </c>
      <c r="EN1776">
        <v>0</v>
      </c>
      <c r="EO1776">
        <v>0</v>
      </c>
      <c r="EP1776">
        <v>0</v>
      </c>
      <c r="EQ1776">
        <v>0</v>
      </c>
      <c r="ER1776">
        <v>0</v>
      </c>
      <c r="ES1776">
        <v>0</v>
      </c>
      <c r="ET1776">
        <v>0</v>
      </c>
      <c r="EU1776">
        <v>0</v>
      </c>
      <c r="EV1776">
        <v>0</v>
      </c>
      <c r="EW1776">
        <v>0</v>
      </c>
      <c r="EX1776">
        <v>0</v>
      </c>
      <c r="EY1776">
        <v>0</v>
      </c>
      <c r="EZ1776">
        <v>0</v>
      </c>
      <c r="FA1776">
        <v>0</v>
      </c>
    </row>
    <row r="1777" spans="2:157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  <c r="EK1777">
        <v>0</v>
      </c>
      <c r="EL1777">
        <v>0</v>
      </c>
      <c r="EM1777">
        <v>0</v>
      </c>
      <c r="EN1777">
        <v>0</v>
      </c>
      <c r="EO1777">
        <v>0</v>
      </c>
      <c r="EP1777">
        <v>0</v>
      </c>
      <c r="EQ1777">
        <v>0</v>
      </c>
      <c r="ER1777">
        <v>0</v>
      </c>
      <c r="ES1777">
        <v>0</v>
      </c>
      <c r="ET1777">
        <v>0</v>
      </c>
      <c r="EU1777">
        <v>0</v>
      </c>
      <c r="EV1777">
        <v>0</v>
      </c>
      <c r="EW1777">
        <v>0</v>
      </c>
      <c r="EX1777">
        <v>0</v>
      </c>
      <c r="EY1777">
        <v>0</v>
      </c>
      <c r="EZ1777">
        <v>0</v>
      </c>
      <c r="FA1777">
        <v>0</v>
      </c>
    </row>
    <row r="1778" spans="2:157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  <c r="EX1778">
        <v>0</v>
      </c>
      <c r="EY1778">
        <v>0</v>
      </c>
      <c r="EZ1778">
        <v>0</v>
      </c>
      <c r="FA1778">
        <v>0</v>
      </c>
    </row>
    <row r="1779" spans="2:157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  <c r="EK1779">
        <v>4</v>
      </c>
      <c r="EL1779">
        <v>4</v>
      </c>
      <c r="EM1779">
        <v>4</v>
      </c>
      <c r="EN1779">
        <v>4</v>
      </c>
      <c r="EO1779">
        <v>4</v>
      </c>
      <c r="EP1779">
        <v>4</v>
      </c>
      <c r="EQ1779">
        <v>3</v>
      </c>
      <c r="ER1779">
        <v>3</v>
      </c>
      <c r="ES1779">
        <v>3</v>
      </c>
      <c r="ET1779">
        <v>3</v>
      </c>
      <c r="EU1779">
        <v>3</v>
      </c>
      <c r="EV1779">
        <v>3</v>
      </c>
      <c r="EW1779">
        <v>3</v>
      </c>
      <c r="EX1779">
        <v>3</v>
      </c>
      <c r="EY1779">
        <v>8</v>
      </c>
      <c r="EZ1779">
        <v>8</v>
      </c>
      <c r="FA1779">
        <v>8</v>
      </c>
    </row>
    <row r="1780" spans="2:157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  <c r="EK1780">
        <v>0</v>
      </c>
      <c r="EL1780">
        <v>0</v>
      </c>
      <c r="EM1780">
        <v>0</v>
      </c>
      <c r="EN1780">
        <v>0</v>
      </c>
      <c r="EO1780">
        <v>0</v>
      </c>
      <c r="EP1780">
        <v>0</v>
      </c>
      <c r="EQ1780">
        <v>0</v>
      </c>
      <c r="ER1780">
        <v>0</v>
      </c>
      <c r="ES1780">
        <v>0</v>
      </c>
      <c r="ET1780">
        <v>0</v>
      </c>
      <c r="EU1780">
        <v>0</v>
      </c>
      <c r="EV1780">
        <v>0</v>
      </c>
      <c r="EW1780">
        <v>0</v>
      </c>
      <c r="EX1780">
        <v>0</v>
      </c>
      <c r="EY1780">
        <v>0</v>
      </c>
      <c r="EZ1780">
        <v>0</v>
      </c>
      <c r="FA1780">
        <v>0</v>
      </c>
    </row>
    <row r="1781" spans="2:157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  <c r="EK1781">
        <v>1</v>
      </c>
      <c r="EL1781">
        <v>1</v>
      </c>
      <c r="EM1781">
        <v>1</v>
      </c>
      <c r="EN1781">
        <v>1</v>
      </c>
      <c r="EO1781">
        <v>1</v>
      </c>
      <c r="EP1781">
        <v>1</v>
      </c>
      <c r="EQ1781">
        <v>1</v>
      </c>
      <c r="ER1781">
        <v>1</v>
      </c>
      <c r="ES1781">
        <v>1</v>
      </c>
      <c r="ET1781">
        <v>1</v>
      </c>
      <c r="EU1781">
        <v>1</v>
      </c>
      <c r="EV1781">
        <v>1</v>
      </c>
      <c r="EW1781">
        <v>1</v>
      </c>
      <c r="EX1781">
        <v>1</v>
      </c>
      <c r="EY1781">
        <v>1</v>
      </c>
      <c r="EZ1781">
        <v>1</v>
      </c>
      <c r="FA1781">
        <v>1</v>
      </c>
    </row>
    <row r="1782" spans="2:157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  <c r="EK1782">
        <v>0</v>
      </c>
      <c r="EL1782">
        <v>0</v>
      </c>
      <c r="EM1782">
        <v>0</v>
      </c>
      <c r="EN1782">
        <v>0</v>
      </c>
      <c r="EO1782">
        <v>0</v>
      </c>
      <c r="EP1782">
        <v>0</v>
      </c>
      <c r="EQ1782">
        <v>0</v>
      </c>
      <c r="ER1782">
        <v>0</v>
      </c>
      <c r="ES1782">
        <v>0</v>
      </c>
      <c r="ET1782">
        <v>0</v>
      </c>
      <c r="EU1782">
        <v>0</v>
      </c>
      <c r="EV1782">
        <v>0</v>
      </c>
      <c r="EW1782">
        <v>0</v>
      </c>
      <c r="EX1782">
        <v>0</v>
      </c>
      <c r="EY1782">
        <v>0</v>
      </c>
      <c r="EZ1782">
        <v>0</v>
      </c>
      <c r="FA1782">
        <v>0</v>
      </c>
    </row>
    <row r="1783" spans="2:157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  <c r="EK1783">
        <v>0</v>
      </c>
      <c r="EL1783">
        <v>0</v>
      </c>
      <c r="EM1783">
        <v>0</v>
      </c>
      <c r="EN1783">
        <v>0</v>
      </c>
      <c r="EO1783">
        <v>0</v>
      </c>
      <c r="EP1783">
        <v>0</v>
      </c>
      <c r="EQ1783">
        <v>0</v>
      </c>
      <c r="ER1783">
        <v>0</v>
      </c>
      <c r="ES1783">
        <v>0</v>
      </c>
      <c r="ET1783">
        <v>0</v>
      </c>
      <c r="EU1783">
        <v>0</v>
      </c>
      <c r="EV1783">
        <v>0</v>
      </c>
      <c r="EW1783">
        <v>0</v>
      </c>
      <c r="EX1783">
        <v>0</v>
      </c>
      <c r="EY1783">
        <v>0</v>
      </c>
      <c r="EZ1783">
        <v>0</v>
      </c>
      <c r="FA1783">
        <v>0</v>
      </c>
    </row>
    <row r="1784" spans="2:157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0</v>
      </c>
      <c r="EU1784">
        <v>0</v>
      </c>
      <c r="EV1784">
        <v>0</v>
      </c>
      <c r="EW1784">
        <v>0</v>
      </c>
      <c r="EX1784">
        <v>0</v>
      </c>
      <c r="EY1784">
        <v>0</v>
      </c>
      <c r="EZ1784">
        <v>0</v>
      </c>
      <c r="FA1784">
        <v>0</v>
      </c>
    </row>
    <row r="1785" spans="2:157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  <c r="EK1785">
        <v>0</v>
      </c>
      <c r="EL1785">
        <v>0</v>
      </c>
      <c r="EM1785">
        <v>0</v>
      </c>
      <c r="EN1785">
        <v>0</v>
      </c>
      <c r="EO1785">
        <v>0</v>
      </c>
      <c r="EP1785">
        <v>0</v>
      </c>
      <c r="EQ1785">
        <v>0</v>
      </c>
      <c r="ER1785">
        <v>0</v>
      </c>
      <c r="ES1785">
        <v>0</v>
      </c>
      <c r="ET1785">
        <v>0</v>
      </c>
      <c r="EU1785">
        <v>0</v>
      </c>
      <c r="EV1785">
        <v>0</v>
      </c>
      <c r="EW1785">
        <v>0</v>
      </c>
      <c r="EX1785">
        <v>0</v>
      </c>
      <c r="EY1785">
        <v>0</v>
      </c>
      <c r="EZ1785">
        <v>0</v>
      </c>
      <c r="FA1785">
        <v>0</v>
      </c>
    </row>
    <row r="1786" spans="2:157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  <c r="EK1786">
        <v>0</v>
      </c>
      <c r="EL1786">
        <v>0</v>
      </c>
      <c r="EM1786">
        <v>0</v>
      </c>
      <c r="EN1786">
        <v>0</v>
      </c>
      <c r="EO1786">
        <v>0</v>
      </c>
      <c r="EP1786">
        <v>0</v>
      </c>
      <c r="EQ1786">
        <v>0</v>
      </c>
      <c r="ER1786">
        <v>0</v>
      </c>
      <c r="ES1786">
        <v>0</v>
      </c>
      <c r="ET1786">
        <v>0</v>
      </c>
      <c r="EU1786">
        <v>0</v>
      </c>
      <c r="EV1786">
        <v>0</v>
      </c>
      <c r="EW1786">
        <v>0</v>
      </c>
      <c r="EX1786">
        <v>0</v>
      </c>
      <c r="EY1786">
        <v>0</v>
      </c>
      <c r="EZ1786">
        <v>0</v>
      </c>
      <c r="FA1786">
        <v>0</v>
      </c>
    </row>
    <row r="1787" spans="2:157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  <c r="EK1787">
        <v>0</v>
      </c>
      <c r="EL1787">
        <v>0</v>
      </c>
      <c r="EM1787">
        <v>0</v>
      </c>
      <c r="EN1787">
        <v>0</v>
      </c>
      <c r="EO1787">
        <v>0</v>
      </c>
      <c r="EP1787">
        <v>0</v>
      </c>
      <c r="EQ1787">
        <v>0</v>
      </c>
      <c r="ER1787">
        <v>0</v>
      </c>
      <c r="ES1787">
        <v>0</v>
      </c>
      <c r="ET1787">
        <v>0</v>
      </c>
      <c r="EU1787">
        <v>0</v>
      </c>
      <c r="EV1787">
        <v>0</v>
      </c>
      <c r="EW1787">
        <v>0</v>
      </c>
      <c r="EX1787">
        <v>0</v>
      </c>
      <c r="EY1787">
        <v>0</v>
      </c>
      <c r="EZ1787">
        <v>0</v>
      </c>
      <c r="FA1787">
        <v>0</v>
      </c>
    </row>
    <row r="1788" spans="2:157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0</v>
      </c>
      <c r="ER1788">
        <v>0</v>
      </c>
      <c r="ES1788">
        <v>0</v>
      </c>
      <c r="ET1788">
        <v>0</v>
      </c>
      <c r="EU1788">
        <v>0</v>
      </c>
      <c r="EV1788">
        <v>0</v>
      </c>
      <c r="EW1788">
        <v>0</v>
      </c>
      <c r="EX1788">
        <v>0</v>
      </c>
      <c r="EY1788">
        <v>0</v>
      </c>
      <c r="EZ1788">
        <v>0</v>
      </c>
      <c r="FA1788">
        <v>0</v>
      </c>
    </row>
    <row r="1789" spans="2:157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0</v>
      </c>
      <c r="ER1789">
        <v>0</v>
      </c>
      <c r="ES1789">
        <v>0</v>
      </c>
      <c r="ET1789">
        <v>0</v>
      </c>
      <c r="EU1789">
        <v>0</v>
      </c>
      <c r="EV1789">
        <v>0</v>
      </c>
      <c r="EW1789">
        <v>0</v>
      </c>
      <c r="EX1789">
        <v>0</v>
      </c>
      <c r="EY1789">
        <v>0</v>
      </c>
      <c r="EZ1789">
        <v>0</v>
      </c>
      <c r="FA1789">
        <v>0</v>
      </c>
    </row>
    <row r="1790" spans="2:157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  <c r="EK1790">
        <v>2</v>
      </c>
      <c r="EL1790">
        <v>2</v>
      </c>
      <c r="EM1790">
        <v>2</v>
      </c>
      <c r="EN1790">
        <v>3</v>
      </c>
      <c r="EO1790">
        <v>3</v>
      </c>
      <c r="EP1790">
        <v>3</v>
      </c>
      <c r="EQ1790">
        <v>3</v>
      </c>
      <c r="ER1790">
        <v>3</v>
      </c>
      <c r="ES1790">
        <v>3</v>
      </c>
      <c r="ET1790">
        <v>3</v>
      </c>
      <c r="EU1790">
        <v>3</v>
      </c>
      <c r="EV1790">
        <v>3</v>
      </c>
      <c r="EW1790">
        <v>3</v>
      </c>
      <c r="EX1790">
        <v>3</v>
      </c>
      <c r="EY1790">
        <v>3</v>
      </c>
      <c r="EZ1790">
        <v>3</v>
      </c>
      <c r="FA1790">
        <v>3</v>
      </c>
    </row>
    <row r="1791" spans="2:157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  <c r="EK1791">
        <v>17</v>
      </c>
      <c r="EL1791">
        <v>17</v>
      </c>
      <c r="EM1791">
        <v>18</v>
      </c>
      <c r="EN1791">
        <v>18</v>
      </c>
      <c r="EO1791">
        <v>18</v>
      </c>
      <c r="EP1791">
        <v>18</v>
      </c>
      <c r="EQ1791">
        <v>18</v>
      </c>
      <c r="ER1791">
        <v>18</v>
      </c>
      <c r="ES1791">
        <v>18</v>
      </c>
      <c r="ET1791">
        <v>18</v>
      </c>
      <c r="EU1791">
        <v>18</v>
      </c>
      <c r="EV1791">
        <v>18</v>
      </c>
      <c r="EW1791">
        <v>18</v>
      </c>
      <c r="EX1791">
        <v>18</v>
      </c>
      <c r="EY1791">
        <v>18</v>
      </c>
      <c r="EZ1791">
        <v>18</v>
      </c>
      <c r="FA1791">
        <v>18</v>
      </c>
    </row>
    <row r="1792" spans="2:157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  <c r="EK1792">
        <v>0</v>
      </c>
      <c r="EL1792">
        <v>0</v>
      </c>
      <c r="EM1792">
        <v>0</v>
      </c>
      <c r="EN1792">
        <v>0</v>
      </c>
      <c r="EO1792">
        <v>0</v>
      </c>
      <c r="EP1792">
        <v>0</v>
      </c>
      <c r="EQ1792">
        <v>0</v>
      </c>
      <c r="ER1792">
        <v>0</v>
      </c>
      <c r="ES1792">
        <v>0</v>
      </c>
      <c r="ET1792">
        <v>0</v>
      </c>
      <c r="EU1792">
        <v>0</v>
      </c>
      <c r="EV1792">
        <v>0</v>
      </c>
      <c r="EW1792">
        <v>0</v>
      </c>
      <c r="EX1792">
        <v>0</v>
      </c>
      <c r="EY1792">
        <v>0</v>
      </c>
      <c r="EZ1792">
        <v>0</v>
      </c>
      <c r="FA1792">
        <v>0</v>
      </c>
    </row>
    <row r="1793" spans="2:157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  <c r="EK1793">
        <v>0</v>
      </c>
      <c r="EL1793">
        <v>0</v>
      </c>
      <c r="EM1793">
        <v>0</v>
      </c>
      <c r="EN1793">
        <v>0</v>
      </c>
      <c r="EO1793">
        <v>0</v>
      </c>
      <c r="EP1793">
        <v>0</v>
      </c>
      <c r="EQ1793">
        <v>6</v>
      </c>
      <c r="ER1793">
        <v>6</v>
      </c>
      <c r="ES1793">
        <v>6</v>
      </c>
      <c r="ET1793">
        <v>8</v>
      </c>
      <c r="EU1793">
        <v>8</v>
      </c>
      <c r="EV1793">
        <v>8</v>
      </c>
      <c r="EW1793">
        <v>9</v>
      </c>
      <c r="EX1793">
        <v>9</v>
      </c>
      <c r="EY1793">
        <v>9</v>
      </c>
      <c r="EZ1793">
        <v>9</v>
      </c>
      <c r="FA1793">
        <v>9</v>
      </c>
    </row>
    <row r="1794" spans="2:157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  <c r="EK1794">
        <v>8</v>
      </c>
      <c r="EL1794">
        <v>8</v>
      </c>
      <c r="EM1794">
        <v>8</v>
      </c>
      <c r="EN1794">
        <v>8</v>
      </c>
      <c r="EO1794">
        <v>8</v>
      </c>
      <c r="EP1794">
        <v>8</v>
      </c>
      <c r="EQ1794">
        <v>10</v>
      </c>
      <c r="ER1794">
        <v>9</v>
      </c>
      <c r="ES1794">
        <v>9</v>
      </c>
      <c r="ET1794">
        <v>9</v>
      </c>
      <c r="EU1794">
        <v>9</v>
      </c>
      <c r="EV1794">
        <v>9</v>
      </c>
      <c r="EW1794">
        <v>8</v>
      </c>
      <c r="EX1794">
        <v>8</v>
      </c>
      <c r="EY1794">
        <v>8</v>
      </c>
      <c r="EZ1794">
        <v>8</v>
      </c>
      <c r="FA1794">
        <v>8</v>
      </c>
    </row>
    <row r="1795" spans="2:157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0</v>
      </c>
      <c r="ER1795">
        <v>0</v>
      </c>
      <c r="ES1795">
        <v>0</v>
      </c>
      <c r="ET1795">
        <v>0</v>
      </c>
      <c r="EU1795">
        <v>0</v>
      </c>
      <c r="EV1795">
        <v>0</v>
      </c>
      <c r="EW1795">
        <v>0</v>
      </c>
      <c r="EX1795">
        <v>0</v>
      </c>
      <c r="EY1795">
        <v>0</v>
      </c>
      <c r="EZ1795">
        <v>0</v>
      </c>
      <c r="FA1795">
        <v>0</v>
      </c>
    </row>
    <row r="1796" spans="2:157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  <c r="EK1796">
        <v>0</v>
      </c>
      <c r="EL1796">
        <v>0</v>
      </c>
      <c r="EM1796">
        <v>0</v>
      </c>
      <c r="EN1796">
        <v>0</v>
      </c>
      <c r="EO1796">
        <v>0</v>
      </c>
      <c r="EP1796">
        <v>0</v>
      </c>
      <c r="EQ1796">
        <v>0</v>
      </c>
      <c r="ER1796">
        <v>0</v>
      </c>
      <c r="ES1796">
        <v>0</v>
      </c>
      <c r="ET1796">
        <v>0</v>
      </c>
      <c r="EU1796">
        <v>0</v>
      </c>
      <c r="EV1796">
        <v>0</v>
      </c>
      <c r="EW1796">
        <v>0</v>
      </c>
      <c r="EX1796">
        <v>0</v>
      </c>
      <c r="EY1796">
        <v>0</v>
      </c>
      <c r="EZ1796">
        <v>0</v>
      </c>
      <c r="FA1796">
        <v>0</v>
      </c>
    </row>
    <row r="1797" spans="2:157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  <c r="EO1797">
        <v>3</v>
      </c>
      <c r="EP1797">
        <v>3</v>
      </c>
      <c r="EQ1797">
        <v>3</v>
      </c>
      <c r="ER1797">
        <v>3</v>
      </c>
      <c r="ES1797">
        <v>3</v>
      </c>
      <c r="ET1797">
        <v>3</v>
      </c>
      <c r="EU1797">
        <v>3</v>
      </c>
      <c r="EV1797">
        <v>3</v>
      </c>
      <c r="EW1797">
        <v>3</v>
      </c>
      <c r="EX1797">
        <v>3</v>
      </c>
      <c r="EY1797">
        <v>3</v>
      </c>
      <c r="EZ1797">
        <v>3</v>
      </c>
      <c r="FA1797">
        <v>3</v>
      </c>
    </row>
    <row r="1798" spans="2:157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</row>
    <row r="1799" spans="2:157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  <c r="EK1799">
        <v>0</v>
      </c>
      <c r="EL1799">
        <v>0</v>
      </c>
      <c r="EM1799">
        <v>0</v>
      </c>
      <c r="EN1799">
        <v>0</v>
      </c>
      <c r="EO1799">
        <v>0</v>
      </c>
      <c r="EP1799">
        <v>0</v>
      </c>
      <c r="EQ1799">
        <v>0</v>
      </c>
      <c r="ER1799">
        <v>0</v>
      </c>
      <c r="ES1799">
        <v>0</v>
      </c>
      <c r="ET1799">
        <v>0</v>
      </c>
      <c r="EU1799">
        <v>0</v>
      </c>
      <c r="EV1799">
        <v>0</v>
      </c>
      <c r="EW1799">
        <v>0</v>
      </c>
      <c r="EX1799">
        <v>0</v>
      </c>
      <c r="EY1799">
        <v>0</v>
      </c>
      <c r="EZ1799">
        <v>0</v>
      </c>
      <c r="FA1799">
        <v>0</v>
      </c>
    </row>
    <row r="1800" spans="2:157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  <c r="EL1800">
        <v>0</v>
      </c>
      <c r="EM1800">
        <v>0</v>
      </c>
      <c r="EN1800">
        <v>0</v>
      </c>
      <c r="EO1800">
        <v>0</v>
      </c>
      <c r="EP1800">
        <v>0</v>
      </c>
      <c r="EQ1800">
        <v>0</v>
      </c>
      <c r="ER1800">
        <v>0</v>
      </c>
      <c r="ES1800">
        <v>0</v>
      </c>
      <c r="ET1800">
        <v>0</v>
      </c>
      <c r="EU1800">
        <v>0</v>
      </c>
      <c r="EV1800">
        <v>0</v>
      </c>
      <c r="EW1800">
        <v>0</v>
      </c>
      <c r="EX1800">
        <v>0</v>
      </c>
      <c r="EY1800">
        <v>0</v>
      </c>
      <c r="EZ1800">
        <v>0</v>
      </c>
      <c r="FA1800">
        <v>0</v>
      </c>
    </row>
    <row r="1801" spans="2:157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  <c r="EK1801">
        <v>0</v>
      </c>
      <c r="EL1801">
        <v>0</v>
      </c>
      <c r="EM1801">
        <v>0</v>
      </c>
      <c r="EN1801">
        <v>0</v>
      </c>
      <c r="EO1801">
        <v>0</v>
      </c>
      <c r="EP1801">
        <v>0</v>
      </c>
      <c r="EQ1801">
        <v>0</v>
      </c>
      <c r="ER1801">
        <v>0</v>
      </c>
      <c r="ES1801">
        <v>0</v>
      </c>
      <c r="ET1801">
        <v>0</v>
      </c>
      <c r="EU1801">
        <v>0</v>
      </c>
      <c r="EV1801">
        <v>0</v>
      </c>
      <c r="EW1801">
        <v>0</v>
      </c>
      <c r="EX1801">
        <v>0</v>
      </c>
      <c r="EY1801">
        <v>0</v>
      </c>
      <c r="EZ1801">
        <v>0</v>
      </c>
      <c r="FA1801">
        <v>0</v>
      </c>
    </row>
    <row r="1802" spans="2:157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  <c r="EK1802">
        <v>0</v>
      </c>
      <c r="EL1802">
        <v>0</v>
      </c>
      <c r="EM1802">
        <v>0</v>
      </c>
      <c r="EN1802">
        <v>0</v>
      </c>
      <c r="EO1802">
        <v>0</v>
      </c>
      <c r="EP1802">
        <v>0</v>
      </c>
      <c r="EQ1802">
        <v>0</v>
      </c>
      <c r="ER1802">
        <v>0</v>
      </c>
      <c r="ES1802">
        <v>0</v>
      </c>
      <c r="ET1802">
        <v>0</v>
      </c>
      <c r="EU1802">
        <v>0</v>
      </c>
      <c r="EV1802">
        <v>0</v>
      </c>
      <c r="EW1802">
        <v>0</v>
      </c>
      <c r="EX1802">
        <v>0</v>
      </c>
      <c r="EY1802">
        <v>0</v>
      </c>
      <c r="EZ1802">
        <v>0</v>
      </c>
      <c r="FA1802">
        <v>0</v>
      </c>
    </row>
    <row r="1803" spans="2:157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  <c r="EK1803">
        <v>22</v>
      </c>
      <c r="EL1803">
        <v>22</v>
      </c>
      <c r="EM1803">
        <v>22</v>
      </c>
      <c r="EN1803">
        <v>22</v>
      </c>
      <c r="EO1803">
        <v>22</v>
      </c>
      <c r="EP1803">
        <v>22</v>
      </c>
      <c r="EQ1803">
        <v>22</v>
      </c>
      <c r="ER1803">
        <v>22</v>
      </c>
      <c r="ES1803">
        <v>22</v>
      </c>
      <c r="ET1803">
        <v>22</v>
      </c>
      <c r="EU1803">
        <v>22</v>
      </c>
      <c r="EV1803">
        <v>22</v>
      </c>
      <c r="EW1803">
        <v>22</v>
      </c>
      <c r="EX1803">
        <v>22</v>
      </c>
      <c r="EY1803">
        <v>22</v>
      </c>
      <c r="EZ1803">
        <v>22</v>
      </c>
      <c r="FA1803">
        <v>23</v>
      </c>
    </row>
    <row r="1804" spans="2:157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  <c r="EK1804">
        <v>0</v>
      </c>
      <c r="EL1804">
        <v>0</v>
      </c>
      <c r="EM1804">
        <v>0</v>
      </c>
      <c r="EN1804">
        <v>0</v>
      </c>
      <c r="EO1804">
        <v>0</v>
      </c>
      <c r="EP1804">
        <v>0</v>
      </c>
      <c r="EQ1804">
        <v>0</v>
      </c>
      <c r="ER1804">
        <v>0</v>
      </c>
      <c r="ES1804">
        <v>0</v>
      </c>
      <c r="ET1804">
        <v>0</v>
      </c>
      <c r="EU1804">
        <v>0</v>
      </c>
      <c r="EV1804">
        <v>0</v>
      </c>
      <c r="EW1804">
        <v>0</v>
      </c>
      <c r="EX1804">
        <v>0</v>
      </c>
      <c r="EY1804">
        <v>0</v>
      </c>
      <c r="EZ1804">
        <v>0</v>
      </c>
      <c r="FA1804">
        <v>0</v>
      </c>
    </row>
    <row r="1805" spans="2:157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  <c r="EK1805">
        <v>18</v>
      </c>
      <c r="EL1805">
        <v>18</v>
      </c>
      <c r="EM1805">
        <v>19</v>
      </c>
      <c r="EN1805">
        <v>20</v>
      </c>
      <c r="EO1805">
        <v>20</v>
      </c>
      <c r="EP1805">
        <v>20</v>
      </c>
      <c r="EQ1805">
        <v>19</v>
      </c>
      <c r="ER1805">
        <v>19</v>
      </c>
      <c r="ES1805">
        <v>19</v>
      </c>
      <c r="ET1805">
        <v>19</v>
      </c>
      <c r="EU1805">
        <v>19</v>
      </c>
      <c r="EV1805">
        <v>19</v>
      </c>
      <c r="EW1805">
        <v>19</v>
      </c>
      <c r="EX1805">
        <v>19</v>
      </c>
      <c r="EY1805">
        <v>19</v>
      </c>
      <c r="EZ1805">
        <v>19</v>
      </c>
      <c r="FA1805">
        <v>19</v>
      </c>
    </row>
    <row r="1806" spans="2:157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  <c r="EK1806">
        <v>0</v>
      </c>
      <c r="EL1806">
        <v>0</v>
      </c>
      <c r="EM1806">
        <v>0</v>
      </c>
      <c r="EN1806">
        <v>0</v>
      </c>
      <c r="EO1806">
        <v>0</v>
      </c>
      <c r="EP1806">
        <v>0</v>
      </c>
      <c r="EQ1806">
        <v>0</v>
      </c>
      <c r="ER1806">
        <v>0</v>
      </c>
      <c r="ES1806">
        <v>0</v>
      </c>
      <c r="ET1806">
        <v>0</v>
      </c>
      <c r="EU1806">
        <v>0</v>
      </c>
      <c r="EV1806">
        <v>0</v>
      </c>
      <c r="EW1806">
        <v>0</v>
      </c>
      <c r="EX1806">
        <v>0</v>
      </c>
      <c r="EY1806">
        <v>0</v>
      </c>
      <c r="EZ1806">
        <v>0</v>
      </c>
      <c r="FA1806">
        <v>0</v>
      </c>
    </row>
    <row r="1807" spans="2:157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0</v>
      </c>
      <c r="ER1807">
        <v>0</v>
      </c>
      <c r="ES1807">
        <v>0</v>
      </c>
      <c r="ET1807">
        <v>0</v>
      </c>
      <c r="EU1807">
        <v>0</v>
      </c>
      <c r="EV1807">
        <v>0</v>
      </c>
      <c r="EW1807">
        <v>0</v>
      </c>
      <c r="EX1807">
        <v>0</v>
      </c>
      <c r="EY1807">
        <v>0</v>
      </c>
      <c r="EZ1807">
        <v>0</v>
      </c>
      <c r="FA1807">
        <v>0</v>
      </c>
    </row>
    <row r="1808" spans="2:157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  <c r="EK1808">
        <v>0</v>
      </c>
      <c r="EL1808">
        <v>0</v>
      </c>
      <c r="EM1808">
        <v>0</v>
      </c>
      <c r="EN1808">
        <v>0</v>
      </c>
      <c r="EO1808">
        <v>0</v>
      </c>
      <c r="EP1808">
        <v>0</v>
      </c>
      <c r="EQ1808">
        <v>0</v>
      </c>
      <c r="ER1808">
        <v>0</v>
      </c>
      <c r="ES1808">
        <v>0</v>
      </c>
      <c r="ET1808">
        <v>0</v>
      </c>
      <c r="EU1808">
        <v>0</v>
      </c>
      <c r="EV1808">
        <v>0</v>
      </c>
      <c r="EW1808">
        <v>0</v>
      </c>
      <c r="EX1808">
        <v>0</v>
      </c>
      <c r="EY1808">
        <v>0</v>
      </c>
      <c r="EZ1808">
        <v>0</v>
      </c>
      <c r="FA1808">
        <v>0</v>
      </c>
    </row>
    <row r="1809" spans="2:157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  <c r="EO1809">
        <v>3</v>
      </c>
      <c r="EP1809">
        <v>3</v>
      </c>
      <c r="EQ1809">
        <v>2</v>
      </c>
      <c r="ER1809">
        <v>2</v>
      </c>
      <c r="ES1809">
        <v>2</v>
      </c>
      <c r="ET1809">
        <v>2</v>
      </c>
      <c r="EU1809">
        <v>2</v>
      </c>
      <c r="EV1809">
        <v>2</v>
      </c>
      <c r="EW1809">
        <v>2</v>
      </c>
      <c r="EX1809">
        <v>2</v>
      </c>
      <c r="EY1809">
        <v>2</v>
      </c>
      <c r="EZ1809">
        <v>2</v>
      </c>
      <c r="FA1809">
        <v>2</v>
      </c>
    </row>
    <row r="1810" spans="2:157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  <c r="EO1810">
        <v>0</v>
      </c>
      <c r="EP1810">
        <v>0</v>
      </c>
      <c r="EQ1810">
        <v>0</v>
      </c>
      <c r="ER1810">
        <v>0</v>
      </c>
      <c r="ES1810">
        <v>0</v>
      </c>
      <c r="ET1810">
        <v>0</v>
      </c>
      <c r="EU1810">
        <v>0</v>
      </c>
      <c r="EV1810">
        <v>0</v>
      </c>
      <c r="EW1810">
        <v>0</v>
      </c>
      <c r="EX1810">
        <v>0</v>
      </c>
      <c r="EY1810">
        <v>0</v>
      </c>
      <c r="EZ1810">
        <v>0</v>
      </c>
      <c r="FA1810">
        <v>0</v>
      </c>
    </row>
    <row r="1811" spans="2:157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  <c r="EK1811">
        <v>1</v>
      </c>
      <c r="EL1811">
        <v>1</v>
      </c>
      <c r="EM1811">
        <v>1</v>
      </c>
      <c r="EN1811">
        <v>1</v>
      </c>
      <c r="EO1811">
        <v>1</v>
      </c>
      <c r="EP1811">
        <v>1</v>
      </c>
      <c r="EQ1811">
        <v>1</v>
      </c>
      <c r="ER1811">
        <v>1</v>
      </c>
      <c r="ES1811">
        <v>1</v>
      </c>
      <c r="ET1811">
        <v>1</v>
      </c>
      <c r="EU1811">
        <v>1</v>
      </c>
      <c r="EV1811">
        <v>1</v>
      </c>
      <c r="EW1811">
        <v>1</v>
      </c>
      <c r="EX1811">
        <v>1</v>
      </c>
      <c r="EY1811">
        <v>1</v>
      </c>
      <c r="EZ1811">
        <v>1</v>
      </c>
      <c r="FA1811">
        <v>1</v>
      </c>
    </row>
    <row r="1812" spans="2:157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  <c r="EK1812">
        <v>1</v>
      </c>
      <c r="EL1812">
        <v>1</v>
      </c>
      <c r="EM1812">
        <v>1</v>
      </c>
      <c r="EN1812">
        <v>1</v>
      </c>
      <c r="EO1812">
        <v>1</v>
      </c>
      <c r="EP1812">
        <v>1</v>
      </c>
      <c r="EQ1812">
        <v>1</v>
      </c>
      <c r="ER1812">
        <v>1</v>
      </c>
      <c r="ES1812">
        <v>1</v>
      </c>
      <c r="ET1812">
        <v>1</v>
      </c>
      <c r="EU1812">
        <v>1</v>
      </c>
      <c r="EV1812">
        <v>1</v>
      </c>
      <c r="EW1812">
        <v>1</v>
      </c>
      <c r="EX1812">
        <v>1</v>
      </c>
      <c r="EY1812">
        <v>1</v>
      </c>
      <c r="EZ1812">
        <v>1</v>
      </c>
      <c r="FA1812">
        <v>1</v>
      </c>
    </row>
    <row r="1813" spans="2:157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  <c r="EK1813">
        <v>1</v>
      </c>
      <c r="EL1813">
        <v>1</v>
      </c>
      <c r="EM1813">
        <v>1</v>
      </c>
      <c r="EN1813">
        <v>1</v>
      </c>
      <c r="EO1813">
        <v>1</v>
      </c>
      <c r="EP1813">
        <v>1</v>
      </c>
      <c r="EQ1813">
        <v>1</v>
      </c>
      <c r="ER1813">
        <v>1</v>
      </c>
      <c r="ES1813">
        <v>1</v>
      </c>
      <c r="ET1813">
        <v>1</v>
      </c>
      <c r="EU1813">
        <v>1</v>
      </c>
      <c r="EV1813">
        <v>1</v>
      </c>
      <c r="EW1813">
        <v>1</v>
      </c>
      <c r="EX1813">
        <v>1</v>
      </c>
      <c r="EY1813">
        <v>1</v>
      </c>
      <c r="EZ1813">
        <v>1</v>
      </c>
      <c r="FA1813">
        <v>1</v>
      </c>
    </row>
    <row r="1814" spans="2:157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  <c r="EO1814">
        <v>0</v>
      </c>
      <c r="EP1814">
        <v>0</v>
      </c>
      <c r="EQ1814">
        <v>0</v>
      </c>
      <c r="ER1814">
        <v>0</v>
      </c>
      <c r="ES1814">
        <v>0</v>
      </c>
      <c r="ET1814">
        <v>0</v>
      </c>
      <c r="EU1814">
        <v>0</v>
      </c>
      <c r="EV1814">
        <v>0</v>
      </c>
      <c r="EW1814">
        <v>0</v>
      </c>
      <c r="EX1814">
        <v>0</v>
      </c>
      <c r="EY1814">
        <v>0</v>
      </c>
      <c r="EZ1814">
        <v>0</v>
      </c>
      <c r="FA1814">
        <v>0</v>
      </c>
    </row>
    <row r="1815" spans="2:157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  <c r="EK1815">
        <v>0</v>
      </c>
      <c r="EL1815">
        <v>0</v>
      </c>
      <c r="EM1815">
        <v>0</v>
      </c>
      <c r="EN1815">
        <v>0</v>
      </c>
      <c r="EO1815">
        <v>0</v>
      </c>
      <c r="EP1815">
        <v>0</v>
      </c>
      <c r="EQ1815">
        <v>0</v>
      </c>
      <c r="ER1815">
        <v>0</v>
      </c>
      <c r="ES1815">
        <v>0</v>
      </c>
      <c r="ET1815">
        <v>0</v>
      </c>
      <c r="EU1815">
        <v>0</v>
      </c>
      <c r="EV1815">
        <v>0</v>
      </c>
      <c r="EW1815">
        <v>0</v>
      </c>
      <c r="EX1815">
        <v>0</v>
      </c>
      <c r="EY1815">
        <v>0</v>
      </c>
      <c r="EZ1815">
        <v>0</v>
      </c>
      <c r="FA1815">
        <v>0</v>
      </c>
    </row>
    <row r="1816" spans="2:157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  <c r="EO1816">
        <v>0</v>
      </c>
      <c r="EP1816">
        <v>0</v>
      </c>
      <c r="EQ1816">
        <v>0</v>
      </c>
      <c r="ER1816">
        <v>0</v>
      </c>
      <c r="ES1816">
        <v>0</v>
      </c>
      <c r="ET1816">
        <v>0</v>
      </c>
      <c r="EU1816">
        <v>0</v>
      </c>
      <c r="EV1816">
        <v>0</v>
      </c>
      <c r="EW1816">
        <v>0</v>
      </c>
      <c r="EX1816">
        <v>0</v>
      </c>
      <c r="EY1816">
        <v>0</v>
      </c>
      <c r="EZ1816">
        <v>0</v>
      </c>
      <c r="FA1816">
        <v>0</v>
      </c>
    </row>
    <row r="1817" spans="2:157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  <c r="EK1817">
        <v>0</v>
      </c>
      <c r="EL1817">
        <v>0</v>
      </c>
      <c r="EM1817">
        <v>0</v>
      </c>
      <c r="EN1817">
        <v>0</v>
      </c>
      <c r="EO1817">
        <v>0</v>
      </c>
      <c r="EP1817">
        <v>0</v>
      </c>
      <c r="EQ1817">
        <v>0</v>
      </c>
      <c r="ER1817">
        <v>0</v>
      </c>
      <c r="ES1817">
        <v>0</v>
      </c>
      <c r="ET1817">
        <v>0</v>
      </c>
      <c r="EU1817">
        <v>0</v>
      </c>
      <c r="EV1817">
        <v>0</v>
      </c>
      <c r="EW1817">
        <v>0</v>
      </c>
      <c r="EX1817">
        <v>0</v>
      </c>
      <c r="EY1817">
        <v>0</v>
      </c>
      <c r="EZ1817">
        <v>0</v>
      </c>
      <c r="FA1817">
        <v>0</v>
      </c>
    </row>
    <row r="1818" spans="2:157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  <c r="EK1818">
        <v>0</v>
      </c>
      <c r="EL1818">
        <v>0</v>
      </c>
      <c r="EM1818">
        <v>0</v>
      </c>
      <c r="EN1818">
        <v>0</v>
      </c>
      <c r="EO1818">
        <v>0</v>
      </c>
      <c r="EP1818">
        <v>0</v>
      </c>
      <c r="EQ1818">
        <v>0</v>
      </c>
      <c r="ER1818">
        <v>0</v>
      </c>
      <c r="ES1818">
        <v>0</v>
      </c>
      <c r="ET1818">
        <v>0</v>
      </c>
      <c r="EU1818">
        <v>0</v>
      </c>
      <c r="EV1818">
        <v>0</v>
      </c>
      <c r="EW1818">
        <v>0</v>
      </c>
      <c r="EX1818">
        <v>0</v>
      </c>
      <c r="EY1818">
        <v>0</v>
      </c>
      <c r="EZ1818">
        <v>0</v>
      </c>
      <c r="FA1818">
        <v>0</v>
      </c>
    </row>
    <row r="1819" spans="2:157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  <c r="EK1819">
        <v>0</v>
      </c>
      <c r="EL1819">
        <v>0</v>
      </c>
      <c r="EM1819">
        <v>0</v>
      </c>
      <c r="EN1819">
        <v>0</v>
      </c>
      <c r="EO1819">
        <v>0</v>
      </c>
      <c r="EP1819">
        <v>0</v>
      </c>
      <c r="EQ1819">
        <v>0</v>
      </c>
      <c r="ER1819">
        <v>0</v>
      </c>
      <c r="ES1819">
        <v>0</v>
      </c>
      <c r="ET1819">
        <v>0</v>
      </c>
      <c r="EU1819">
        <v>0</v>
      </c>
      <c r="EV1819">
        <v>0</v>
      </c>
      <c r="EW1819">
        <v>0</v>
      </c>
      <c r="EX1819">
        <v>0</v>
      </c>
      <c r="EY1819">
        <v>0</v>
      </c>
      <c r="EZ1819">
        <v>0</v>
      </c>
      <c r="FA1819">
        <v>0</v>
      </c>
    </row>
    <row r="1820" spans="2:157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0</v>
      </c>
      <c r="ER1820">
        <v>0</v>
      </c>
      <c r="ES1820">
        <v>0</v>
      </c>
      <c r="ET1820">
        <v>0</v>
      </c>
      <c r="EU1820">
        <v>0</v>
      </c>
      <c r="EV1820">
        <v>0</v>
      </c>
      <c r="EW1820">
        <v>0</v>
      </c>
      <c r="EX1820">
        <v>0</v>
      </c>
      <c r="EY1820">
        <v>0</v>
      </c>
      <c r="EZ1820">
        <v>0</v>
      </c>
      <c r="FA1820">
        <v>0</v>
      </c>
    </row>
    <row r="1821" spans="2:157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0</v>
      </c>
      <c r="ES1821">
        <v>0</v>
      </c>
      <c r="ET1821">
        <v>0</v>
      </c>
      <c r="EU1821">
        <v>0</v>
      </c>
      <c r="EV1821">
        <v>0</v>
      </c>
      <c r="EW1821">
        <v>0</v>
      </c>
      <c r="EX1821">
        <v>0</v>
      </c>
      <c r="EY1821">
        <v>0</v>
      </c>
      <c r="EZ1821">
        <v>0</v>
      </c>
      <c r="FA1821">
        <v>0</v>
      </c>
    </row>
    <row r="1822" spans="2:157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  <c r="EK1822">
        <v>0</v>
      </c>
      <c r="EL1822">
        <v>0</v>
      </c>
      <c r="EM1822">
        <v>0</v>
      </c>
      <c r="EN1822">
        <v>0</v>
      </c>
      <c r="EO1822">
        <v>0</v>
      </c>
      <c r="EP1822">
        <v>0</v>
      </c>
      <c r="EQ1822">
        <v>0</v>
      </c>
      <c r="ER1822">
        <v>0</v>
      </c>
      <c r="ES1822">
        <v>0</v>
      </c>
      <c r="ET1822">
        <v>0</v>
      </c>
      <c r="EU1822">
        <v>0</v>
      </c>
      <c r="EV1822">
        <v>0</v>
      </c>
      <c r="EW1822">
        <v>0</v>
      </c>
      <c r="EX1822">
        <v>0</v>
      </c>
      <c r="EY1822">
        <v>0</v>
      </c>
      <c r="EZ1822">
        <v>0</v>
      </c>
      <c r="FA1822">
        <v>0</v>
      </c>
    </row>
    <row r="1823" spans="2:157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  <c r="EK1823">
        <v>0</v>
      </c>
      <c r="EL1823">
        <v>0</v>
      </c>
      <c r="EM1823">
        <v>0</v>
      </c>
      <c r="EN1823">
        <v>0</v>
      </c>
      <c r="EO1823">
        <v>0</v>
      </c>
      <c r="EP1823">
        <v>0</v>
      </c>
      <c r="EQ1823">
        <v>1</v>
      </c>
      <c r="ER1823">
        <v>1</v>
      </c>
      <c r="ES1823">
        <v>1</v>
      </c>
      <c r="ET1823">
        <v>1</v>
      </c>
      <c r="EU1823">
        <v>1</v>
      </c>
      <c r="EV1823">
        <v>1</v>
      </c>
      <c r="EW1823">
        <v>1</v>
      </c>
      <c r="EX1823">
        <v>1</v>
      </c>
      <c r="EY1823">
        <v>1</v>
      </c>
      <c r="EZ1823">
        <v>1</v>
      </c>
      <c r="FA1823">
        <v>1</v>
      </c>
    </row>
    <row r="1824" spans="2:157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0</v>
      </c>
      <c r="ER1824">
        <v>0</v>
      </c>
      <c r="ES1824">
        <v>0</v>
      </c>
      <c r="ET1824">
        <v>0</v>
      </c>
      <c r="EU1824">
        <v>0</v>
      </c>
      <c r="EV1824">
        <v>0</v>
      </c>
      <c r="EW1824">
        <v>0</v>
      </c>
      <c r="EX1824">
        <v>0</v>
      </c>
      <c r="EY1824">
        <v>0</v>
      </c>
      <c r="EZ1824">
        <v>0</v>
      </c>
      <c r="FA1824">
        <v>0</v>
      </c>
    </row>
    <row r="1825" spans="2:157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  <c r="EL1825">
        <v>0</v>
      </c>
      <c r="EM1825">
        <v>0</v>
      </c>
      <c r="EN1825">
        <v>0</v>
      </c>
      <c r="EO1825">
        <v>0</v>
      </c>
      <c r="EP1825">
        <v>0</v>
      </c>
      <c r="EQ1825">
        <v>0</v>
      </c>
      <c r="ER1825">
        <v>0</v>
      </c>
      <c r="ES1825">
        <v>0</v>
      </c>
      <c r="ET1825">
        <v>0</v>
      </c>
      <c r="EU1825">
        <v>0</v>
      </c>
      <c r="EV1825">
        <v>0</v>
      </c>
      <c r="EW1825">
        <v>0</v>
      </c>
      <c r="EX1825">
        <v>0</v>
      </c>
      <c r="EY1825">
        <v>0</v>
      </c>
      <c r="EZ1825">
        <v>0</v>
      </c>
      <c r="FA1825">
        <v>0</v>
      </c>
    </row>
    <row r="1826" spans="2:157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  <c r="EK1826">
        <v>0</v>
      </c>
      <c r="EL1826">
        <v>0</v>
      </c>
      <c r="EM1826">
        <v>0</v>
      </c>
      <c r="EN1826">
        <v>0</v>
      </c>
      <c r="EO1826">
        <v>0</v>
      </c>
      <c r="EP1826">
        <v>0</v>
      </c>
      <c r="EQ1826">
        <v>0</v>
      </c>
      <c r="ER1826">
        <v>0</v>
      </c>
      <c r="ES1826">
        <v>0</v>
      </c>
      <c r="ET1826">
        <v>0</v>
      </c>
      <c r="EU1826">
        <v>0</v>
      </c>
      <c r="EV1826">
        <v>0</v>
      </c>
      <c r="EW1826">
        <v>0</v>
      </c>
      <c r="EX1826">
        <v>0</v>
      </c>
      <c r="EY1826">
        <v>0</v>
      </c>
      <c r="EZ1826">
        <v>0</v>
      </c>
      <c r="FA1826">
        <v>0</v>
      </c>
    </row>
    <row r="1827" spans="2:157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  <c r="EK1827">
        <v>0</v>
      </c>
      <c r="EL1827">
        <v>0</v>
      </c>
      <c r="EM1827">
        <v>0</v>
      </c>
      <c r="EN1827">
        <v>0</v>
      </c>
      <c r="EO1827">
        <v>0</v>
      </c>
      <c r="EP1827">
        <v>0</v>
      </c>
      <c r="EQ1827">
        <v>1</v>
      </c>
      <c r="ER1827">
        <v>1</v>
      </c>
      <c r="ES1827">
        <v>1</v>
      </c>
      <c r="ET1827">
        <v>1</v>
      </c>
      <c r="EU1827">
        <v>1</v>
      </c>
      <c r="EV1827">
        <v>2</v>
      </c>
      <c r="EW1827">
        <v>2</v>
      </c>
      <c r="EX1827">
        <v>2</v>
      </c>
      <c r="EY1827">
        <v>1</v>
      </c>
      <c r="EZ1827">
        <v>1</v>
      </c>
      <c r="FA1827">
        <v>1</v>
      </c>
    </row>
    <row r="1828" spans="2:157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  <c r="EK1828">
        <v>1</v>
      </c>
      <c r="EL1828">
        <v>1</v>
      </c>
      <c r="EM1828">
        <v>1</v>
      </c>
      <c r="EN1828">
        <v>1</v>
      </c>
      <c r="EO1828">
        <v>1</v>
      </c>
      <c r="EP1828">
        <v>1</v>
      </c>
      <c r="EQ1828">
        <v>1</v>
      </c>
      <c r="ER1828">
        <v>1</v>
      </c>
      <c r="ES1828">
        <v>1</v>
      </c>
      <c r="ET1828">
        <v>1</v>
      </c>
      <c r="EU1828">
        <v>1</v>
      </c>
      <c r="EV1828">
        <v>2</v>
      </c>
      <c r="EW1828">
        <v>2</v>
      </c>
      <c r="EX1828">
        <v>2</v>
      </c>
      <c r="EY1828">
        <v>2</v>
      </c>
      <c r="EZ1828">
        <v>2</v>
      </c>
      <c r="FA1828">
        <v>2</v>
      </c>
    </row>
    <row r="1829" spans="2:157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  <c r="EL1829">
        <v>0</v>
      </c>
      <c r="EM1829">
        <v>0</v>
      </c>
      <c r="EN1829">
        <v>0</v>
      </c>
      <c r="EO1829">
        <v>0</v>
      </c>
      <c r="EP1829">
        <v>0</v>
      </c>
      <c r="EQ1829">
        <v>0</v>
      </c>
      <c r="ER1829">
        <v>0</v>
      </c>
      <c r="ES1829">
        <v>0</v>
      </c>
      <c r="ET1829">
        <v>0</v>
      </c>
      <c r="EU1829">
        <v>0</v>
      </c>
      <c r="EV1829">
        <v>0</v>
      </c>
      <c r="EW1829">
        <v>0</v>
      </c>
      <c r="EX1829">
        <v>0</v>
      </c>
      <c r="EY1829">
        <v>0</v>
      </c>
      <c r="EZ1829">
        <v>0</v>
      </c>
      <c r="FA1829">
        <v>0</v>
      </c>
    </row>
    <row r="1830" spans="2:157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  <c r="EL1830">
        <v>0</v>
      </c>
      <c r="EM1830">
        <v>0</v>
      </c>
      <c r="EN1830">
        <v>0</v>
      </c>
      <c r="EO1830">
        <v>0</v>
      </c>
      <c r="EP1830">
        <v>0</v>
      </c>
      <c r="EQ1830">
        <v>0</v>
      </c>
      <c r="ER1830">
        <v>0</v>
      </c>
      <c r="ES1830">
        <v>0</v>
      </c>
      <c r="ET1830">
        <v>0</v>
      </c>
      <c r="EU1830">
        <v>0</v>
      </c>
      <c r="EV1830">
        <v>0</v>
      </c>
      <c r="EW1830">
        <v>0</v>
      </c>
      <c r="EX1830">
        <v>0</v>
      </c>
      <c r="EY1830">
        <v>0</v>
      </c>
      <c r="EZ1830">
        <v>0</v>
      </c>
      <c r="FA1830">
        <v>0</v>
      </c>
    </row>
    <row r="1831" spans="2:157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  <c r="EK1831">
        <v>0</v>
      </c>
      <c r="EL1831">
        <v>0</v>
      </c>
      <c r="EM1831">
        <v>0</v>
      </c>
      <c r="EN1831">
        <v>0</v>
      </c>
      <c r="EO1831">
        <v>0</v>
      </c>
      <c r="EP1831">
        <v>0</v>
      </c>
      <c r="EQ1831">
        <v>0</v>
      </c>
      <c r="ER1831">
        <v>0</v>
      </c>
      <c r="ES1831">
        <v>0</v>
      </c>
      <c r="ET1831">
        <v>0</v>
      </c>
      <c r="EU1831">
        <v>0</v>
      </c>
      <c r="EV1831">
        <v>0</v>
      </c>
      <c r="EW1831">
        <v>0</v>
      </c>
      <c r="EX1831">
        <v>0</v>
      </c>
      <c r="EY1831">
        <v>0</v>
      </c>
      <c r="EZ1831">
        <v>0</v>
      </c>
      <c r="FA1831">
        <v>0</v>
      </c>
    </row>
    <row r="1832" spans="2:157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0</v>
      </c>
      <c r="EZ1832">
        <v>0</v>
      </c>
      <c r="FA1832">
        <v>0</v>
      </c>
    </row>
    <row r="1833" spans="2:157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  <c r="EK1833">
        <v>5</v>
      </c>
      <c r="EL1833">
        <v>5</v>
      </c>
      <c r="EM1833">
        <v>5</v>
      </c>
      <c r="EN1833">
        <v>5</v>
      </c>
      <c r="EO1833">
        <v>6</v>
      </c>
      <c r="EP1833">
        <v>6</v>
      </c>
      <c r="EQ1833">
        <v>6</v>
      </c>
      <c r="ER1833">
        <v>6</v>
      </c>
      <c r="ES1833">
        <v>6</v>
      </c>
      <c r="ET1833">
        <v>6</v>
      </c>
      <c r="EU1833">
        <v>6</v>
      </c>
      <c r="EV1833">
        <v>6</v>
      </c>
      <c r="EW1833">
        <v>6</v>
      </c>
      <c r="EX1833">
        <v>6</v>
      </c>
      <c r="EY1833">
        <v>6</v>
      </c>
      <c r="EZ1833">
        <v>6</v>
      </c>
      <c r="FA1833">
        <v>6</v>
      </c>
    </row>
    <row r="1834" spans="2:157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  <c r="EO1834">
        <v>0</v>
      </c>
      <c r="EP1834">
        <v>0</v>
      </c>
      <c r="EQ1834">
        <v>0</v>
      </c>
      <c r="ER1834">
        <v>0</v>
      </c>
      <c r="ES1834">
        <v>0</v>
      </c>
      <c r="ET1834">
        <v>0</v>
      </c>
      <c r="EU1834">
        <v>0</v>
      </c>
      <c r="EV1834">
        <v>0</v>
      </c>
      <c r="EW1834">
        <v>0</v>
      </c>
      <c r="EX1834">
        <v>0</v>
      </c>
      <c r="EY1834">
        <v>0</v>
      </c>
      <c r="EZ1834">
        <v>0</v>
      </c>
      <c r="FA1834">
        <v>0</v>
      </c>
    </row>
    <row r="1835" spans="2:157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  <c r="EK1835">
        <v>1</v>
      </c>
      <c r="EL1835">
        <v>1</v>
      </c>
      <c r="EM1835">
        <v>1</v>
      </c>
      <c r="EN1835">
        <v>1</v>
      </c>
      <c r="EO1835">
        <v>1</v>
      </c>
      <c r="EP1835">
        <v>1</v>
      </c>
      <c r="EQ1835">
        <v>1</v>
      </c>
      <c r="ER1835">
        <v>1</v>
      </c>
      <c r="ES1835">
        <v>1</v>
      </c>
      <c r="ET1835">
        <v>1</v>
      </c>
      <c r="EU1835">
        <v>1</v>
      </c>
      <c r="EV1835">
        <v>1</v>
      </c>
      <c r="EW1835">
        <v>1</v>
      </c>
      <c r="EX1835">
        <v>1</v>
      </c>
      <c r="EY1835">
        <v>1</v>
      </c>
      <c r="EZ1835">
        <v>1</v>
      </c>
      <c r="FA1835">
        <v>1</v>
      </c>
    </row>
    <row r="1836" spans="2:157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  <c r="EP1836">
        <v>0</v>
      </c>
      <c r="EQ1836">
        <v>0</v>
      </c>
      <c r="ER1836">
        <v>0</v>
      </c>
      <c r="ES1836">
        <v>0</v>
      </c>
      <c r="ET1836">
        <v>0</v>
      </c>
      <c r="EU1836">
        <v>0</v>
      </c>
      <c r="EV1836">
        <v>0</v>
      </c>
      <c r="EW1836">
        <v>0</v>
      </c>
      <c r="EX1836">
        <v>0</v>
      </c>
      <c r="EY1836">
        <v>0</v>
      </c>
      <c r="EZ1836">
        <v>0</v>
      </c>
      <c r="FA1836">
        <v>0</v>
      </c>
    </row>
    <row r="1837" spans="2:157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  <c r="EK1837">
        <v>1</v>
      </c>
      <c r="EL1837">
        <v>1</v>
      </c>
      <c r="EM1837">
        <v>1</v>
      </c>
      <c r="EN1837">
        <v>1</v>
      </c>
      <c r="EO1837">
        <v>1</v>
      </c>
      <c r="EP1837">
        <v>1</v>
      </c>
      <c r="EQ1837">
        <v>1</v>
      </c>
      <c r="ER1837">
        <v>1</v>
      </c>
      <c r="ES1837">
        <v>1</v>
      </c>
      <c r="ET1837">
        <v>1</v>
      </c>
      <c r="EU1837">
        <v>1</v>
      </c>
      <c r="EV1837">
        <v>1</v>
      </c>
      <c r="EW1837">
        <v>1</v>
      </c>
      <c r="EX1837">
        <v>1</v>
      </c>
      <c r="EY1837">
        <v>1</v>
      </c>
      <c r="EZ1837">
        <v>1</v>
      </c>
      <c r="FA1837">
        <v>1</v>
      </c>
    </row>
    <row r="1838" spans="2:157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3</v>
      </c>
      <c r="ER1838">
        <v>3</v>
      </c>
      <c r="ES1838">
        <v>3</v>
      </c>
      <c r="ET1838">
        <v>3</v>
      </c>
      <c r="EU1838">
        <v>3</v>
      </c>
      <c r="EV1838">
        <v>3</v>
      </c>
      <c r="EW1838">
        <v>4</v>
      </c>
      <c r="EX1838">
        <v>4</v>
      </c>
      <c r="EY1838">
        <v>4</v>
      </c>
      <c r="EZ1838">
        <v>4</v>
      </c>
      <c r="FA1838">
        <v>4</v>
      </c>
    </row>
    <row r="1839" spans="2:157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  <c r="EK1839">
        <v>0</v>
      </c>
      <c r="EL1839">
        <v>0</v>
      </c>
      <c r="EM1839">
        <v>0</v>
      </c>
      <c r="EN1839">
        <v>0</v>
      </c>
      <c r="EO1839">
        <v>0</v>
      </c>
      <c r="EP1839">
        <v>0</v>
      </c>
      <c r="EQ1839">
        <v>0</v>
      </c>
      <c r="ER1839">
        <v>0</v>
      </c>
      <c r="ES1839">
        <v>0</v>
      </c>
      <c r="ET1839">
        <v>0</v>
      </c>
      <c r="EU1839">
        <v>0</v>
      </c>
      <c r="EV1839">
        <v>0</v>
      </c>
      <c r="EW1839">
        <v>0</v>
      </c>
      <c r="EX1839">
        <v>0</v>
      </c>
      <c r="EY1839">
        <v>0</v>
      </c>
      <c r="EZ1839">
        <v>0</v>
      </c>
      <c r="FA1839">
        <v>0</v>
      </c>
    </row>
    <row r="1840" spans="2:157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  <c r="EK1840">
        <v>1</v>
      </c>
      <c r="EL1840">
        <v>1</v>
      </c>
      <c r="EM1840">
        <v>1</v>
      </c>
      <c r="EN1840">
        <v>1</v>
      </c>
      <c r="EO1840">
        <v>1</v>
      </c>
      <c r="EP1840">
        <v>1</v>
      </c>
      <c r="EQ1840">
        <v>1</v>
      </c>
      <c r="ER1840">
        <v>1</v>
      </c>
      <c r="ES1840">
        <v>1</v>
      </c>
      <c r="ET1840">
        <v>1</v>
      </c>
      <c r="EU1840">
        <v>1</v>
      </c>
      <c r="EV1840">
        <v>1</v>
      </c>
      <c r="EW1840">
        <v>1</v>
      </c>
      <c r="EX1840">
        <v>1</v>
      </c>
      <c r="EY1840">
        <v>1</v>
      </c>
      <c r="EZ1840">
        <v>1</v>
      </c>
      <c r="FA1840">
        <v>1</v>
      </c>
    </row>
    <row r="1841" spans="2:157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0</v>
      </c>
      <c r="ER1841">
        <v>0</v>
      </c>
      <c r="ES1841">
        <v>0</v>
      </c>
      <c r="ET1841">
        <v>0</v>
      </c>
      <c r="EU1841">
        <v>0</v>
      </c>
      <c r="EV1841">
        <v>0</v>
      </c>
      <c r="EW1841">
        <v>0</v>
      </c>
      <c r="EX1841">
        <v>0</v>
      </c>
      <c r="EY1841">
        <v>0</v>
      </c>
      <c r="EZ1841">
        <v>0</v>
      </c>
      <c r="FA1841">
        <v>0</v>
      </c>
    </row>
    <row r="1842" spans="2:157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  <c r="EK1842">
        <v>0</v>
      </c>
      <c r="EL1842">
        <v>0</v>
      </c>
      <c r="EM1842">
        <v>0</v>
      </c>
      <c r="EN1842">
        <v>0</v>
      </c>
      <c r="EO1842">
        <v>0</v>
      </c>
      <c r="EP1842">
        <v>0</v>
      </c>
      <c r="EQ1842">
        <v>0</v>
      </c>
      <c r="ER1842">
        <v>0</v>
      </c>
      <c r="ES1842">
        <v>0</v>
      </c>
      <c r="ET1842">
        <v>0</v>
      </c>
      <c r="EU1842">
        <v>0</v>
      </c>
      <c r="EV1842">
        <v>0</v>
      </c>
      <c r="EW1842">
        <v>0</v>
      </c>
      <c r="EX1842">
        <v>0</v>
      </c>
      <c r="EY1842">
        <v>0</v>
      </c>
      <c r="EZ1842">
        <v>0</v>
      </c>
      <c r="FA1842">
        <v>0</v>
      </c>
    </row>
    <row r="1843" spans="2:157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  <c r="EK1843">
        <v>0</v>
      </c>
      <c r="EL1843">
        <v>0</v>
      </c>
      <c r="EM1843">
        <v>0</v>
      </c>
      <c r="EN1843">
        <v>0</v>
      </c>
      <c r="EO1843">
        <v>0</v>
      </c>
      <c r="EP1843">
        <v>0</v>
      </c>
      <c r="EQ1843">
        <v>0</v>
      </c>
      <c r="ER1843">
        <v>0</v>
      </c>
      <c r="ES1843">
        <v>0</v>
      </c>
      <c r="ET1843">
        <v>0</v>
      </c>
      <c r="EU1843">
        <v>0</v>
      </c>
      <c r="EV1843">
        <v>0</v>
      </c>
      <c r="EW1843">
        <v>0</v>
      </c>
      <c r="EX1843">
        <v>0</v>
      </c>
      <c r="EY1843">
        <v>0</v>
      </c>
      <c r="EZ1843">
        <v>0</v>
      </c>
      <c r="FA1843">
        <v>0</v>
      </c>
    </row>
    <row r="1844" spans="2:157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0</v>
      </c>
      <c r="EP1844">
        <v>0</v>
      </c>
      <c r="EQ1844">
        <v>0</v>
      </c>
      <c r="ER1844">
        <v>0</v>
      </c>
      <c r="ES1844">
        <v>0</v>
      </c>
      <c r="ET1844">
        <v>0</v>
      </c>
      <c r="EU1844">
        <v>0</v>
      </c>
      <c r="EV1844">
        <v>0</v>
      </c>
      <c r="EW1844">
        <v>0</v>
      </c>
      <c r="EX1844">
        <v>0</v>
      </c>
      <c r="EY1844">
        <v>0</v>
      </c>
      <c r="EZ1844">
        <v>0</v>
      </c>
      <c r="FA1844">
        <v>0</v>
      </c>
    </row>
    <row r="1845" spans="2:157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  <c r="EO1845">
        <v>0</v>
      </c>
      <c r="EP1845">
        <v>0</v>
      </c>
      <c r="EQ1845">
        <v>0</v>
      </c>
      <c r="ER1845">
        <v>0</v>
      </c>
      <c r="ES1845">
        <v>0</v>
      </c>
      <c r="ET1845">
        <v>0</v>
      </c>
      <c r="EU1845">
        <v>0</v>
      </c>
      <c r="EV1845">
        <v>0</v>
      </c>
      <c r="EW1845">
        <v>0</v>
      </c>
      <c r="EX1845">
        <v>0</v>
      </c>
      <c r="EY1845">
        <v>0</v>
      </c>
      <c r="EZ1845">
        <v>0</v>
      </c>
      <c r="FA1845">
        <v>0</v>
      </c>
    </row>
    <row r="1846" spans="2:157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  <c r="EK1846">
        <v>0</v>
      </c>
      <c r="EL1846">
        <v>0</v>
      </c>
      <c r="EM1846">
        <v>0</v>
      </c>
      <c r="EN1846">
        <v>0</v>
      </c>
      <c r="EO1846">
        <v>0</v>
      </c>
      <c r="EP1846">
        <v>0</v>
      </c>
      <c r="EQ1846">
        <v>0</v>
      </c>
      <c r="ER1846">
        <v>0</v>
      </c>
      <c r="ES1846">
        <v>0</v>
      </c>
      <c r="ET1846">
        <v>0</v>
      </c>
      <c r="EU1846">
        <v>0</v>
      </c>
      <c r="EV1846">
        <v>0</v>
      </c>
      <c r="EW1846">
        <v>0</v>
      </c>
      <c r="EX1846">
        <v>0</v>
      </c>
      <c r="EY1846">
        <v>0</v>
      </c>
      <c r="EZ1846">
        <v>0</v>
      </c>
      <c r="FA1846">
        <v>0</v>
      </c>
    </row>
    <row r="1847" spans="2:157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  <c r="EK1847">
        <v>65</v>
      </c>
      <c r="EL1847">
        <v>65</v>
      </c>
      <c r="EM1847">
        <v>65</v>
      </c>
      <c r="EN1847">
        <v>65</v>
      </c>
      <c r="EO1847">
        <v>65</v>
      </c>
      <c r="EP1847">
        <v>65</v>
      </c>
      <c r="EQ1847">
        <v>62</v>
      </c>
      <c r="ER1847">
        <v>63</v>
      </c>
      <c r="ES1847">
        <v>63</v>
      </c>
      <c r="ET1847">
        <v>63</v>
      </c>
      <c r="EU1847">
        <v>63</v>
      </c>
      <c r="EV1847">
        <v>64</v>
      </c>
      <c r="EW1847">
        <v>68</v>
      </c>
      <c r="EX1847">
        <v>69</v>
      </c>
      <c r="EY1847">
        <v>69</v>
      </c>
      <c r="EZ1847">
        <v>69</v>
      </c>
      <c r="FA1847">
        <v>69</v>
      </c>
    </row>
    <row r="1848" spans="2:157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  <c r="EK1848">
        <v>0</v>
      </c>
      <c r="EL1848">
        <v>0</v>
      </c>
      <c r="EM1848">
        <v>0</v>
      </c>
      <c r="EN1848">
        <v>0</v>
      </c>
      <c r="EO1848">
        <v>0</v>
      </c>
      <c r="EP1848">
        <v>0</v>
      </c>
      <c r="EQ1848">
        <v>0</v>
      </c>
      <c r="ER1848">
        <v>0</v>
      </c>
      <c r="ES1848">
        <v>0</v>
      </c>
      <c r="ET1848">
        <v>0</v>
      </c>
      <c r="EU1848">
        <v>0</v>
      </c>
      <c r="EV1848">
        <v>0</v>
      </c>
      <c r="EW1848">
        <v>0</v>
      </c>
      <c r="EX1848">
        <v>0</v>
      </c>
      <c r="EY1848">
        <v>0</v>
      </c>
      <c r="EZ1848">
        <v>0</v>
      </c>
      <c r="FA1848">
        <v>0</v>
      </c>
    </row>
    <row r="1849" spans="2:157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  <c r="EK1849">
        <v>1</v>
      </c>
      <c r="EL1849">
        <v>1</v>
      </c>
      <c r="EM1849">
        <v>1</v>
      </c>
      <c r="EN1849">
        <v>1</v>
      </c>
      <c r="EO1849">
        <v>1</v>
      </c>
      <c r="EP1849">
        <v>1</v>
      </c>
      <c r="EQ1849">
        <v>1</v>
      </c>
      <c r="ER1849">
        <v>1</v>
      </c>
      <c r="ES1849">
        <v>1</v>
      </c>
      <c r="ET1849">
        <v>1</v>
      </c>
      <c r="EU1849">
        <v>1</v>
      </c>
      <c r="EV1849">
        <v>1</v>
      </c>
      <c r="EW1849">
        <v>1</v>
      </c>
      <c r="EX1849">
        <v>1</v>
      </c>
      <c r="EY1849">
        <v>1</v>
      </c>
      <c r="EZ1849">
        <v>1</v>
      </c>
      <c r="FA1849">
        <v>1</v>
      </c>
    </row>
    <row r="1850" spans="2:157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  <c r="EK1850">
        <v>2</v>
      </c>
      <c r="EL1850">
        <v>2</v>
      </c>
      <c r="EM1850">
        <v>2</v>
      </c>
      <c r="EN1850">
        <v>2</v>
      </c>
      <c r="EO1850">
        <v>2</v>
      </c>
      <c r="EP1850">
        <v>2</v>
      </c>
      <c r="EQ1850">
        <v>2</v>
      </c>
      <c r="ER1850">
        <v>2</v>
      </c>
      <c r="ES1850">
        <v>2</v>
      </c>
      <c r="ET1850">
        <v>2</v>
      </c>
      <c r="EU1850">
        <v>2</v>
      </c>
      <c r="EV1850">
        <v>2</v>
      </c>
      <c r="EW1850">
        <v>2</v>
      </c>
      <c r="EX1850">
        <v>2</v>
      </c>
      <c r="EY1850">
        <v>2</v>
      </c>
      <c r="EZ1850">
        <v>2</v>
      </c>
      <c r="FA1850">
        <v>2</v>
      </c>
    </row>
    <row r="1851" spans="2:157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1</v>
      </c>
      <c r="BL1851">
        <v>1</v>
      </c>
      <c r="BM1851">
        <v>1</v>
      </c>
      <c r="BN1851">
        <v>1</v>
      </c>
      <c r="BO1851">
        <v>2</v>
      </c>
      <c r="BP1851">
        <v>2</v>
      </c>
      <c r="BQ1851">
        <v>2</v>
      </c>
      <c r="BR1851">
        <v>2</v>
      </c>
      <c r="BS1851">
        <v>5</v>
      </c>
      <c r="BT1851">
        <v>5</v>
      </c>
      <c r="BU1851">
        <v>5</v>
      </c>
      <c r="BV1851">
        <v>7</v>
      </c>
      <c r="BW1851">
        <v>9</v>
      </c>
      <c r="BX1851">
        <v>14</v>
      </c>
      <c r="BY1851">
        <v>20</v>
      </c>
      <c r="BZ1851">
        <v>24</v>
      </c>
      <c r="CA1851">
        <v>29</v>
      </c>
      <c r="CB1851">
        <v>32</v>
      </c>
      <c r="CC1851">
        <v>39</v>
      </c>
      <c r="CD1851">
        <v>45</v>
      </c>
      <c r="CE1851">
        <v>60</v>
      </c>
      <c r="CF1851">
        <v>63</v>
      </c>
      <c r="CG1851">
        <v>71</v>
      </c>
      <c r="CH1851">
        <v>79</v>
      </c>
      <c r="CI1851">
        <v>81</v>
      </c>
      <c r="CJ1851">
        <v>87</v>
      </c>
      <c r="CK1851">
        <v>101</v>
      </c>
      <c r="CL1851">
        <v>112</v>
      </c>
      <c r="CM1851">
        <v>115</v>
      </c>
      <c r="CN1851">
        <v>119</v>
      </c>
      <c r="CO1851">
        <v>124</v>
      </c>
      <c r="CP1851">
        <v>135</v>
      </c>
      <c r="CQ1851">
        <v>146</v>
      </c>
      <c r="CR1851">
        <v>157</v>
      </c>
      <c r="CS1851">
        <v>169</v>
      </c>
      <c r="CT1851">
        <v>193</v>
      </c>
      <c r="CU1851">
        <v>205</v>
      </c>
      <c r="CV1851">
        <v>220</v>
      </c>
      <c r="CW1851">
        <v>229</v>
      </c>
      <c r="CX1851">
        <v>238</v>
      </c>
      <c r="CY1851">
        <v>245</v>
      </c>
      <c r="CZ1851">
        <v>255</v>
      </c>
      <c r="DA1851">
        <v>265</v>
      </c>
      <c r="DB1851">
        <v>273</v>
      </c>
      <c r="DC1851">
        <v>280</v>
      </c>
      <c r="DD1851">
        <v>286</v>
      </c>
      <c r="DE1851">
        <v>304</v>
      </c>
      <c r="DF1851">
        <v>315</v>
      </c>
      <c r="DG1851">
        <v>333</v>
      </c>
      <c r="DH1851">
        <v>346</v>
      </c>
      <c r="DI1851">
        <v>356</v>
      </c>
      <c r="DJ1851">
        <v>366</v>
      </c>
      <c r="DK1851">
        <v>374</v>
      </c>
      <c r="DL1851">
        <v>381</v>
      </c>
      <c r="DM1851">
        <v>395</v>
      </c>
      <c r="DN1851">
        <v>404</v>
      </c>
      <c r="DO1851">
        <v>417</v>
      </c>
      <c r="DP1851">
        <v>426</v>
      </c>
      <c r="DQ1851">
        <v>431</v>
      </c>
      <c r="DR1851">
        <v>439</v>
      </c>
      <c r="DS1851">
        <v>445</v>
      </c>
      <c r="DT1851">
        <v>450</v>
      </c>
      <c r="DU1851">
        <v>457</v>
      </c>
      <c r="DV1851">
        <v>461</v>
      </c>
      <c r="DW1851">
        <v>467</v>
      </c>
      <c r="DX1851">
        <v>467</v>
      </c>
      <c r="DY1851">
        <v>471</v>
      </c>
      <c r="DZ1851">
        <v>474</v>
      </c>
      <c r="EA1851">
        <v>475</v>
      </c>
      <c r="EB1851">
        <v>476</v>
      </c>
      <c r="EC1851">
        <v>479</v>
      </c>
      <c r="ED1851">
        <v>480</v>
      </c>
      <c r="EE1851">
        <v>481</v>
      </c>
      <c r="EF1851">
        <v>482</v>
      </c>
      <c r="EG1851">
        <v>483</v>
      </c>
      <c r="EH1851">
        <v>486</v>
      </c>
      <c r="EI1851">
        <v>487</v>
      </c>
      <c r="EJ1851">
        <v>490</v>
      </c>
      <c r="EK1851">
        <v>493</v>
      </c>
      <c r="EL1851">
        <v>495</v>
      </c>
      <c r="EM1851">
        <v>496</v>
      </c>
      <c r="EN1851">
        <v>497</v>
      </c>
      <c r="EO1851">
        <v>499</v>
      </c>
      <c r="EP1851">
        <v>499</v>
      </c>
      <c r="EQ1851">
        <v>499</v>
      </c>
      <c r="ER1851">
        <v>500</v>
      </c>
      <c r="ES1851">
        <v>500</v>
      </c>
      <c r="ET1851">
        <v>500</v>
      </c>
      <c r="EU1851">
        <v>503</v>
      </c>
      <c r="EV1851">
        <v>516</v>
      </c>
      <c r="EW1851">
        <v>544</v>
      </c>
      <c r="EX1851">
        <v>547</v>
      </c>
      <c r="EY1851">
        <v>550</v>
      </c>
      <c r="EZ1851">
        <v>550</v>
      </c>
      <c r="FA1851">
        <v>551</v>
      </c>
    </row>
    <row r="1852" spans="2:157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  <c r="EK1852">
        <v>2</v>
      </c>
      <c r="EL1852">
        <v>2</v>
      </c>
      <c r="EM1852">
        <v>2</v>
      </c>
      <c r="EN1852">
        <v>3</v>
      </c>
      <c r="EO1852">
        <v>3</v>
      </c>
      <c r="EP1852">
        <v>3</v>
      </c>
      <c r="EQ1852">
        <v>3</v>
      </c>
      <c r="ER1852">
        <v>4</v>
      </c>
      <c r="ES1852">
        <v>4</v>
      </c>
      <c r="ET1852">
        <v>4</v>
      </c>
      <c r="EU1852">
        <v>4</v>
      </c>
      <c r="EV1852">
        <v>4</v>
      </c>
      <c r="EW1852">
        <v>4</v>
      </c>
      <c r="EX1852">
        <v>4</v>
      </c>
      <c r="EY1852">
        <v>4</v>
      </c>
      <c r="EZ1852">
        <v>4</v>
      </c>
      <c r="FA1852">
        <v>4</v>
      </c>
    </row>
    <row r="1853" spans="2:157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0</v>
      </c>
      <c r="ER1853">
        <v>0</v>
      </c>
      <c r="ES1853">
        <v>0</v>
      </c>
      <c r="ET1853">
        <v>0</v>
      </c>
      <c r="EU1853">
        <v>0</v>
      </c>
      <c r="EV1853">
        <v>0</v>
      </c>
      <c r="EW1853">
        <v>0</v>
      </c>
      <c r="EX1853">
        <v>0</v>
      </c>
      <c r="EY1853">
        <v>0</v>
      </c>
      <c r="EZ1853">
        <v>0</v>
      </c>
      <c r="FA1853">
        <v>0</v>
      </c>
    </row>
    <row r="1854" spans="2:157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  <c r="EO1854">
        <v>0</v>
      </c>
      <c r="EP1854">
        <v>0</v>
      </c>
      <c r="EQ1854">
        <v>1</v>
      </c>
      <c r="ER1854">
        <v>1</v>
      </c>
      <c r="ES1854">
        <v>1</v>
      </c>
      <c r="ET1854">
        <v>1</v>
      </c>
      <c r="EU1854">
        <v>1</v>
      </c>
      <c r="EV1854">
        <v>1</v>
      </c>
      <c r="EW1854">
        <v>1</v>
      </c>
      <c r="EX1854">
        <v>1</v>
      </c>
      <c r="EY1854">
        <v>1</v>
      </c>
      <c r="EZ1854">
        <v>1</v>
      </c>
      <c r="FA1854">
        <v>1</v>
      </c>
    </row>
    <row r="1855" spans="2:157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  <c r="EK1855">
        <v>11</v>
      </c>
      <c r="EL1855">
        <v>11</v>
      </c>
      <c r="EM1855">
        <v>11</v>
      </c>
      <c r="EN1855">
        <v>11</v>
      </c>
      <c r="EO1855">
        <v>11</v>
      </c>
      <c r="EP1855">
        <v>11</v>
      </c>
      <c r="EQ1855">
        <v>10</v>
      </c>
      <c r="ER1855">
        <v>10</v>
      </c>
      <c r="ES1855">
        <v>10</v>
      </c>
      <c r="ET1855">
        <v>10</v>
      </c>
      <c r="EU1855">
        <v>10</v>
      </c>
      <c r="EV1855">
        <v>10</v>
      </c>
      <c r="EW1855">
        <v>10</v>
      </c>
      <c r="EX1855">
        <v>10</v>
      </c>
      <c r="EY1855">
        <v>10</v>
      </c>
      <c r="EZ1855">
        <v>10</v>
      </c>
      <c r="FA1855">
        <v>11</v>
      </c>
    </row>
    <row r="1856" spans="2:157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0</v>
      </c>
      <c r="ER1856">
        <v>0</v>
      </c>
      <c r="ES1856">
        <v>0</v>
      </c>
      <c r="ET1856">
        <v>0</v>
      </c>
      <c r="EU1856">
        <v>0</v>
      </c>
      <c r="EV1856">
        <v>0</v>
      </c>
      <c r="EW1856">
        <v>0</v>
      </c>
      <c r="EX1856">
        <v>0</v>
      </c>
      <c r="EY1856">
        <v>0</v>
      </c>
      <c r="EZ1856">
        <v>0</v>
      </c>
      <c r="FA1856">
        <v>0</v>
      </c>
    </row>
    <row r="1857" spans="2:157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  <c r="EO1857">
        <v>0</v>
      </c>
      <c r="EP1857">
        <v>0</v>
      </c>
      <c r="EQ1857">
        <v>0</v>
      </c>
      <c r="ER1857">
        <v>0</v>
      </c>
      <c r="ES1857">
        <v>0</v>
      </c>
      <c r="ET1857">
        <v>0</v>
      </c>
      <c r="EU1857">
        <v>0</v>
      </c>
      <c r="EV1857">
        <v>0</v>
      </c>
      <c r="EW1857">
        <v>0</v>
      </c>
      <c r="EX1857">
        <v>0</v>
      </c>
      <c r="EY1857">
        <v>0</v>
      </c>
      <c r="EZ1857">
        <v>0</v>
      </c>
      <c r="FA1857">
        <v>0</v>
      </c>
    </row>
    <row r="1858" spans="2:157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  <c r="EK1858">
        <v>0</v>
      </c>
      <c r="EL1858">
        <v>0</v>
      </c>
      <c r="EM1858">
        <v>0</v>
      </c>
      <c r="EN1858">
        <v>0</v>
      </c>
      <c r="EO1858">
        <v>0</v>
      </c>
      <c r="EP1858">
        <v>0</v>
      </c>
      <c r="EQ1858">
        <v>6</v>
      </c>
      <c r="ER1858">
        <v>7</v>
      </c>
      <c r="ES1858">
        <v>7</v>
      </c>
      <c r="ET1858">
        <v>7</v>
      </c>
      <c r="EU1858">
        <v>7</v>
      </c>
      <c r="EV1858">
        <v>7</v>
      </c>
      <c r="EW1858">
        <v>7</v>
      </c>
      <c r="EX1858">
        <v>7</v>
      </c>
      <c r="EY1858">
        <v>7</v>
      </c>
      <c r="EZ1858">
        <v>7</v>
      </c>
      <c r="FA1858">
        <v>8</v>
      </c>
    </row>
    <row r="1859" spans="2:157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  <c r="EP1859">
        <v>0</v>
      </c>
      <c r="EQ1859">
        <v>0</v>
      </c>
      <c r="ER1859">
        <v>0</v>
      </c>
      <c r="ES1859">
        <v>0</v>
      </c>
      <c r="ET1859">
        <v>0</v>
      </c>
      <c r="EU1859">
        <v>0</v>
      </c>
      <c r="EV1859">
        <v>0</v>
      </c>
      <c r="EW1859">
        <v>0</v>
      </c>
      <c r="EX1859">
        <v>0</v>
      </c>
      <c r="EY1859">
        <v>0</v>
      </c>
      <c r="EZ1859">
        <v>0</v>
      </c>
      <c r="FA1859">
        <v>0</v>
      </c>
    </row>
    <row r="1860" spans="2:157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  <c r="EO1860">
        <v>0</v>
      </c>
      <c r="EP1860">
        <v>0</v>
      </c>
      <c r="EQ1860">
        <v>0</v>
      </c>
      <c r="ER1860">
        <v>0</v>
      </c>
      <c r="ES1860">
        <v>0</v>
      </c>
      <c r="ET1860">
        <v>0</v>
      </c>
      <c r="EU1860">
        <v>0</v>
      </c>
      <c r="EV1860">
        <v>0</v>
      </c>
      <c r="EW1860">
        <v>0</v>
      </c>
      <c r="EX1860">
        <v>0</v>
      </c>
      <c r="EY1860">
        <v>0</v>
      </c>
      <c r="EZ1860">
        <v>0</v>
      </c>
      <c r="FA1860">
        <v>0</v>
      </c>
    </row>
    <row r="1861" spans="2:157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  <c r="EK1861">
        <v>2</v>
      </c>
      <c r="EL1861">
        <v>2</v>
      </c>
      <c r="EM1861">
        <v>2</v>
      </c>
      <c r="EN1861">
        <v>2</v>
      </c>
      <c r="EO1861">
        <v>2</v>
      </c>
      <c r="EP1861">
        <v>2</v>
      </c>
      <c r="EQ1861">
        <v>2</v>
      </c>
      <c r="ER1861">
        <v>2</v>
      </c>
      <c r="ES1861">
        <v>2</v>
      </c>
      <c r="ET1861">
        <v>2</v>
      </c>
      <c r="EU1861">
        <v>2</v>
      </c>
      <c r="EV1861">
        <v>2</v>
      </c>
      <c r="EW1861">
        <v>2</v>
      </c>
      <c r="EX1861">
        <v>2</v>
      </c>
      <c r="EY1861">
        <v>2</v>
      </c>
      <c r="EZ1861">
        <v>2</v>
      </c>
      <c r="FA1861">
        <v>2</v>
      </c>
    </row>
    <row r="1862" spans="2:157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0</v>
      </c>
      <c r="ET1862">
        <v>0</v>
      </c>
      <c r="EU1862">
        <v>0</v>
      </c>
      <c r="EV1862">
        <v>0</v>
      </c>
      <c r="EW1862">
        <v>0</v>
      </c>
      <c r="EX1862">
        <v>0</v>
      </c>
      <c r="EY1862">
        <v>0</v>
      </c>
      <c r="EZ1862">
        <v>0</v>
      </c>
      <c r="FA1862">
        <v>0</v>
      </c>
    </row>
    <row r="1863" spans="2:157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  <c r="EO1863">
        <v>0</v>
      </c>
      <c r="EP1863">
        <v>0</v>
      </c>
      <c r="EQ1863">
        <v>0</v>
      </c>
      <c r="ER1863">
        <v>0</v>
      </c>
      <c r="ES1863">
        <v>0</v>
      </c>
      <c r="ET1863">
        <v>0</v>
      </c>
      <c r="EU1863">
        <v>0</v>
      </c>
      <c r="EV1863">
        <v>0</v>
      </c>
      <c r="EW1863">
        <v>0</v>
      </c>
      <c r="EX1863">
        <v>0</v>
      </c>
      <c r="EY1863">
        <v>0</v>
      </c>
      <c r="EZ1863">
        <v>0</v>
      </c>
      <c r="FA1863">
        <v>0</v>
      </c>
    </row>
    <row r="1864" spans="2:157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  <c r="EO1864">
        <v>0</v>
      </c>
      <c r="EP1864">
        <v>0</v>
      </c>
      <c r="EQ1864">
        <v>0</v>
      </c>
      <c r="ER1864">
        <v>0</v>
      </c>
      <c r="ES1864">
        <v>0</v>
      </c>
      <c r="ET1864">
        <v>0</v>
      </c>
      <c r="EU1864">
        <v>0</v>
      </c>
      <c r="EV1864">
        <v>0</v>
      </c>
      <c r="EW1864">
        <v>0</v>
      </c>
      <c r="EX1864">
        <v>0</v>
      </c>
      <c r="EY1864">
        <v>0</v>
      </c>
      <c r="EZ1864">
        <v>0</v>
      </c>
      <c r="FA1864">
        <v>0</v>
      </c>
    </row>
    <row r="1865" spans="2:157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  <c r="EO1865">
        <v>1</v>
      </c>
      <c r="EP1865">
        <v>1</v>
      </c>
      <c r="EQ1865">
        <v>1</v>
      </c>
      <c r="ER1865">
        <v>1</v>
      </c>
      <c r="ES1865">
        <v>1</v>
      </c>
      <c r="ET1865">
        <v>1</v>
      </c>
      <c r="EU1865">
        <v>1</v>
      </c>
      <c r="EV1865">
        <v>1</v>
      </c>
      <c r="EW1865">
        <v>1</v>
      </c>
      <c r="EX1865">
        <v>1</v>
      </c>
      <c r="EY1865">
        <v>1</v>
      </c>
      <c r="EZ1865">
        <v>1</v>
      </c>
      <c r="FA1865">
        <v>1</v>
      </c>
    </row>
    <row r="1866" spans="2:157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0</v>
      </c>
      <c r="EZ1866">
        <v>0</v>
      </c>
      <c r="FA1866">
        <v>0</v>
      </c>
    </row>
    <row r="1867" spans="2:157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  <c r="EK1867">
        <v>0</v>
      </c>
      <c r="EL1867">
        <v>0</v>
      </c>
      <c r="EM1867">
        <v>0</v>
      </c>
      <c r="EN1867">
        <v>0</v>
      </c>
      <c r="EO1867">
        <v>0</v>
      </c>
      <c r="EP1867">
        <v>0</v>
      </c>
      <c r="EQ1867">
        <v>0</v>
      </c>
      <c r="ER1867">
        <v>0</v>
      </c>
      <c r="ES1867">
        <v>0</v>
      </c>
      <c r="ET1867">
        <v>0</v>
      </c>
      <c r="EU1867">
        <v>0</v>
      </c>
      <c r="EV1867">
        <v>0</v>
      </c>
      <c r="EW1867">
        <v>0</v>
      </c>
      <c r="EX1867">
        <v>0</v>
      </c>
      <c r="EY1867">
        <v>0</v>
      </c>
      <c r="EZ1867">
        <v>0</v>
      </c>
      <c r="FA1867">
        <v>0</v>
      </c>
    </row>
    <row r="1868" spans="2:157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  <c r="EK1868">
        <v>0</v>
      </c>
      <c r="EL1868">
        <v>0</v>
      </c>
      <c r="EM1868">
        <v>0</v>
      </c>
      <c r="EN1868">
        <v>0</v>
      </c>
      <c r="EO1868">
        <v>0</v>
      </c>
      <c r="EP1868">
        <v>0</v>
      </c>
      <c r="EQ1868">
        <v>0</v>
      </c>
      <c r="ER1868">
        <v>0</v>
      </c>
      <c r="ES1868">
        <v>0</v>
      </c>
      <c r="ET1868">
        <v>0</v>
      </c>
      <c r="EU1868">
        <v>0</v>
      </c>
      <c r="EV1868">
        <v>0</v>
      </c>
      <c r="EW1868">
        <v>0</v>
      </c>
      <c r="EX1868">
        <v>0</v>
      </c>
      <c r="EY1868">
        <v>0</v>
      </c>
      <c r="EZ1868">
        <v>0</v>
      </c>
      <c r="FA1868">
        <v>0</v>
      </c>
    </row>
    <row r="1869" spans="2:157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0</v>
      </c>
      <c r="ET1869">
        <v>0</v>
      </c>
      <c r="EU1869">
        <v>0</v>
      </c>
      <c r="EV1869">
        <v>0</v>
      </c>
      <c r="EW1869">
        <v>0</v>
      </c>
      <c r="EX1869">
        <v>0</v>
      </c>
      <c r="EY1869">
        <v>0</v>
      </c>
      <c r="EZ1869">
        <v>0</v>
      </c>
      <c r="FA1869">
        <v>0</v>
      </c>
    </row>
    <row r="1870" spans="2:157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5</v>
      </c>
      <c r="BZ1870">
        <v>6</v>
      </c>
      <c r="CA1870">
        <v>8</v>
      </c>
      <c r="CB1870">
        <v>10</v>
      </c>
      <c r="CC1870">
        <v>12</v>
      </c>
      <c r="CD1870">
        <v>12</v>
      </c>
      <c r="CE1870">
        <v>13</v>
      </c>
      <c r="CF1870">
        <v>17</v>
      </c>
      <c r="CG1870">
        <v>17</v>
      </c>
      <c r="CH1870">
        <v>19</v>
      </c>
      <c r="CI1870">
        <v>24</v>
      </c>
      <c r="CJ1870">
        <v>26</v>
      </c>
      <c r="CK1870">
        <v>27</v>
      </c>
      <c r="CL1870">
        <v>28</v>
      </c>
      <c r="CM1870">
        <v>30</v>
      </c>
      <c r="CN1870">
        <v>30</v>
      </c>
      <c r="CO1870">
        <v>30</v>
      </c>
      <c r="CP1870">
        <v>40</v>
      </c>
      <c r="CQ1870">
        <v>42</v>
      </c>
      <c r="CR1870">
        <v>45</v>
      </c>
      <c r="CS1870">
        <v>46</v>
      </c>
      <c r="CT1870">
        <v>47</v>
      </c>
      <c r="CU1870">
        <v>48</v>
      </c>
      <c r="CV1870">
        <v>48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5</v>
      </c>
      <c r="DJ1870">
        <v>86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  <c r="EK1870">
        <v>135</v>
      </c>
      <c r="EL1870">
        <v>135</v>
      </c>
      <c r="EM1870">
        <v>136</v>
      </c>
      <c r="EN1870">
        <v>139</v>
      </c>
      <c r="EO1870">
        <v>139</v>
      </c>
      <c r="EP1870">
        <v>139</v>
      </c>
      <c r="EQ1870">
        <v>141</v>
      </c>
      <c r="ER1870">
        <v>141</v>
      </c>
      <c r="ES1870">
        <v>141</v>
      </c>
      <c r="ET1870">
        <v>141</v>
      </c>
      <c r="EU1870">
        <v>142</v>
      </c>
      <c r="EV1870">
        <v>142</v>
      </c>
      <c r="EW1870">
        <v>144</v>
      </c>
      <c r="EX1870">
        <v>154</v>
      </c>
      <c r="EY1870">
        <v>154</v>
      </c>
      <c r="EZ1870">
        <v>154</v>
      </c>
      <c r="FA1870">
        <v>154</v>
      </c>
    </row>
    <row r="1871" spans="2:157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  <c r="EK1871">
        <v>0</v>
      </c>
      <c r="EL1871">
        <v>0</v>
      </c>
      <c r="EM1871">
        <v>0</v>
      </c>
      <c r="EN1871">
        <v>0</v>
      </c>
      <c r="EO1871">
        <v>0</v>
      </c>
      <c r="EP1871">
        <v>0</v>
      </c>
      <c r="EQ1871">
        <v>0</v>
      </c>
      <c r="ER1871">
        <v>0</v>
      </c>
      <c r="ES1871">
        <v>0</v>
      </c>
      <c r="ET1871">
        <v>0</v>
      </c>
      <c r="EU1871">
        <v>0</v>
      </c>
      <c r="EV1871">
        <v>0</v>
      </c>
      <c r="EW1871">
        <v>0</v>
      </c>
      <c r="EX1871">
        <v>0</v>
      </c>
      <c r="EY1871">
        <v>0</v>
      </c>
      <c r="EZ1871">
        <v>0</v>
      </c>
      <c r="FA1871">
        <v>0</v>
      </c>
    </row>
    <row r="1872" spans="2:157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  <c r="EK1872">
        <v>1</v>
      </c>
      <c r="EL1872">
        <v>1</v>
      </c>
      <c r="EM1872">
        <v>1</v>
      </c>
      <c r="EN1872">
        <v>1</v>
      </c>
      <c r="EO1872">
        <v>1</v>
      </c>
      <c r="EP1872">
        <v>1</v>
      </c>
      <c r="EQ1872">
        <v>1</v>
      </c>
      <c r="ER1872">
        <v>1</v>
      </c>
      <c r="ES1872">
        <v>2</v>
      </c>
      <c r="ET1872">
        <v>2</v>
      </c>
      <c r="EU1872">
        <v>2</v>
      </c>
      <c r="EV1872">
        <v>3</v>
      </c>
      <c r="EW1872">
        <v>3</v>
      </c>
      <c r="EX1872">
        <v>3</v>
      </c>
      <c r="EY1872">
        <v>3</v>
      </c>
      <c r="EZ1872">
        <v>3</v>
      </c>
      <c r="FA1872">
        <v>3</v>
      </c>
    </row>
    <row r="1873" spans="2:157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</row>
    <row r="1874" spans="2:157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  <c r="EK1874">
        <v>0</v>
      </c>
      <c r="EL1874">
        <v>0</v>
      </c>
      <c r="EM1874">
        <v>0</v>
      </c>
      <c r="EN1874">
        <v>0</v>
      </c>
      <c r="EO1874">
        <v>0</v>
      </c>
      <c r="EP1874">
        <v>0</v>
      </c>
      <c r="EQ1874">
        <v>0</v>
      </c>
      <c r="ER1874">
        <v>0</v>
      </c>
      <c r="ES1874">
        <v>0</v>
      </c>
      <c r="ET1874">
        <v>0</v>
      </c>
      <c r="EU1874">
        <v>0</v>
      </c>
      <c r="EV1874">
        <v>0</v>
      </c>
      <c r="EW1874">
        <v>0</v>
      </c>
      <c r="EX1874">
        <v>0</v>
      </c>
      <c r="EY1874">
        <v>0</v>
      </c>
      <c r="EZ1874">
        <v>0</v>
      </c>
      <c r="FA1874">
        <v>0</v>
      </c>
    </row>
    <row r="1875" spans="2:157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  <c r="EX1875">
        <v>0</v>
      </c>
      <c r="EY1875">
        <v>0</v>
      </c>
      <c r="EZ1875">
        <v>0</v>
      </c>
      <c r="FA1875">
        <v>0</v>
      </c>
    </row>
    <row r="1876" spans="2:157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</row>
    <row r="1877" spans="2:157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  <c r="EK1877">
        <v>2</v>
      </c>
      <c r="EL1877">
        <v>2</v>
      </c>
      <c r="EM1877">
        <v>2</v>
      </c>
      <c r="EN1877">
        <v>2</v>
      </c>
      <c r="EO1877">
        <v>2</v>
      </c>
      <c r="EP1877">
        <v>2</v>
      </c>
      <c r="EQ1877">
        <v>2</v>
      </c>
      <c r="ER1877">
        <v>2</v>
      </c>
      <c r="ES1877">
        <v>2</v>
      </c>
      <c r="ET1877">
        <v>2</v>
      </c>
      <c r="EU1877">
        <v>2</v>
      </c>
      <c r="EV1877">
        <v>2</v>
      </c>
      <c r="EW1877">
        <v>2</v>
      </c>
      <c r="EX1877">
        <v>2</v>
      </c>
      <c r="EY1877">
        <v>2</v>
      </c>
      <c r="EZ1877">
        <v>2</v>
      </c>
      <c r="FA1877">
        <v>2</v>
      </c>
    </row>
    <row r="1878" spans="2:157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</row>
    <row r="1879" spans="2:157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0</v>
      </c>
      <c r="ER1879">
        <v>0</v>
      </c>
      <c r="ES1879">
        <v>0</v>
      </c>
      <c r="ET1879">
        <v>0</v>
      </c>
      <c r="EU1879">
        <v>0</v>
      </c>
      <c r="EV1879">
        <v>0</v>
      </c>
      <c r="EW1879">
        <v>0</v>
      </c>
      <c r="EX1879">
        <v>0</v>
      </c>
      <c r="EY1879">
        <v>0</v>
      </c>
      <c r="EZ1879">
        <v>0</v>
      </c>
      <c r="FA1879">
        <v>0</v>
      </c>
    </row>
    <row r="1880" spans="2:157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</row>
    <row r="1881" spans="2:157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0</v>
      </c>
      <c r="EZ1881">
        <v>0</v>
      </c>
      <c r="FA1881">
        <v>0</v>
      </c>
    </row>
    <row r="1882" spans="2:157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  <c r="EK1882">
        <v>0</v>
      </c>
      <c r="EL1882">
        <v>0</v>
      </c>
      <c r="EM1882">
        <v>0</v>
      </c>
      <c r="EN1882">
        <v>0</v>
      </c>
      <c r="EO1882">
        <v>0</v>
      </c>
      <c r="EP1882">
        <v>0</v>
      </c>
      <c r="EQ1882">
        <v>0</v>
      </c>
      <c r="ER1882">
        <v>0</v>
      </c>
      <c r="ES1882">
        <v>0</v>
      </c>
      <c r="ET1882">
        <v>0</v>
      </c>
      <c r="EU1882">
        <v>0</v>
      </c>
      <c r="EV1882">
        <v>0</v>
      </c>
      <c r="EW1882">
        <v>0</v>
      </c>
      <c r="EX1882">
        <v>0</v>
      </c>
      <c r="EY1882">
        <v>0</v>
      </c>
      <c r="EZ1882">
        <v>0</v>
      </c>
      <c r="FA1882">
        <v>0</v>
      </c>
    </row>
    <row r="1883" spans="2:157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</row>
    <row r="1884" spans="2:157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0</v>
      </c>
      <c r="EX1884">
        <v>0</v>
      </c>
      <c r="EY1884">
        <v>0</v>
      </c>
      <c r="EZ1884">
        <v>0</v>
      </c>
      <c r="FA1884">
        <v>0</v>
      </c>
    </row>
    <row r="1885" spans="2:157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  <c r="EK1885">
        <v>2</v>
      </c>
      <c r="EL1885">
        <v>2</v>
      </c>
      <c r="EM1885">
        <v>2</v>
      </c>
      <c r="EN1885">
        <v>2</v>
      </c>
      <c r="EO1885">
        <v>2</v>
      </c>
      <c r="EP1885">
        <v>2</v>
      </c>
      <c r="EQ1885">
        <v>2</v>
      </c>
      <c r="ER1885">
        <v>2</v>
      </c>
      <c r="ES1885">
        <v>2</v>
      </c>
      <c r="ET1885">
        <v>2</v>
      </c>
      <c r="EU1885">
        <v>2</v>
      </c>
      <c r="EV1885">
        <v>2</v>
      </c>
      <c r="EW1885">
        <v>2</v>
      </c>
      <c r="EX1885">
        <v>2</v>
      </c>
      <c r="EY1885">
        <v>2</v>
      </c>
      <c r="EZ1885">
        <v>2</v>
      </c>
      <c r="FA1885">
        <v>2</v>
      </c>
    </row>
    <row r="1886" spans="2:157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  <c r="EK1886">
        <v>1</v>
      </c>
      <c r="EL1886">
        <v>1</v>
      </c>
      <c r="EM1886">
        <v>1</v>
      </c>
      <c r="EN1886">
        <v>1</v>
      </c>
      <c r="EO1886">
        <v>1</v>
      </c>
      <c r="EP1886">
        <v>1</v>
      </c>
      <c r="EQ1886">
        <v>1</v>
      </c>
      <c r="ER1886">
        <v>1</v>
      </c>
      <c r="ES1886">
        <v>1</v>
      </c>
      <c r="ET1886">
        <v>1</v>
      </c>
      <c r="EU1886">
        <v>1</v>
      </c>
      <c r="EV1886">
        <v>1</v>
      </c>
      <c r="EW1886">
        <v>1</v>
      </c>
      <c r="EX1886">
        <v>1</v>
      </c>
      <c r="EY1886">
        <v>1</v>
      </c>
      <c r="EZ1886">
        <v>1</v>
      </c>
      <c r="FA1886">
        <v>1</v>
      </c>
    </row>
    <row r="1887" spans="2:157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</row>
    <row r="1888" spans="2:157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  <c r="EK1888">
        <v>0</v>
      </c>
      <c r="EL1888">
        <v>0</v>
      </c>
      <c r="EM1888">
        <v>0</v>
      </c>
      <c r="EN1888">
        <v>0</v>
      </c>
      <c r="EO1888">
        <v>0</v>
      </c>
      <c r="EP1888">
        <v>0</v>
      </c>
      <c r="EQ1888">
        <v>0</v>
      </c>
      <c r="ER1888">
        <v>0</v>
      </c>
      <c r="ES1888">
        <v>0</v>
      </c>
      <c r="ET1888">
        <v>0</v>
      </c>
      <c r="EU1888">
        <v>0</v>
      </c>
      <c r="EV1888">
        <v>0</v>
      </c>
      <c r="EW1888">
        <v>0</v>
      </c>
      <c r="EX1888">
        <v>0</v>
      </c>
      <c r="EY1888">
        <v>0</v>
      </c>
      <c r="EZ1888">
        <v>0</v>
      </c>
      <c r="FA1888">
        <v>0</v>
      </c>
    </row>
    <row r="1889" spans="2:157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  <c r="EK1889">
        <v>0</v>
      </c>
      <c r="EL1889">
        <v>0</v>
      </c>
      <c r="EM1889">
        <v>0</v>
      </c>
      <c r="EN1889">
        <v>0</v>
      </c>
      <c r="EO1889">
        <v>0</v>
      </c>
      <c r="EP1889">
        <v>0</v>
      </c>
      <c r="EQ1889">
        <v>0</v>
      </c>
      <c r="ER1889">
        <v>0</v>
      </c>
      <c r="ES1889">
        <v>0</v>
      </c>
      <c r="ET1889">
        <v>0</v>
      </c>
      <c r="EU1889">
        <v>0</v>
      </c>
      <c r="EV1889">
        <v>0</v>
      </c>
      <c r="EW1889">
        <v>0</v>
      </c>
      <c r="EX1889">
        <v>0</v>
      </c>
      <c r="EY1889">
        <v>0</v>
      </c>
      <c r="EZ1889">
        <v>0</v>
      </c>
      <c r="FA1889">
        <v>0</v>
      </c>
    </row>
    <row r="1890" spans="2:157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</row>
    <row r="1891" spans="2:157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  <c r="EO1891">
        <v>0</v>
      </c>
      <c r="EP1891">
        <v>0</v>
      </c>
      <c r="EQ1891">
        <v>0</v>
      </c>
      <c r="ER1891">
        <v>0</v>
      </c>
      <c r="ES1891">
        <v>0</v>
      </c>
      <c r="ET1891">
        <v>0</v>
      </c>
      <c r="EU1891">
        <v>0</v>
      </c>
      <c r="EV1891">
        <v>0</v>
      </c>
      <c r="EW1891">
        <v>0</v>
      </c>
      <c r="EX1891">
        <v>0</v>
      </c>
      <c r="EY1891">
        <v>0</v>
      </c>
      <c r="EZ1891">
        <v>0</v>
      </c>
      <c r="FA1891">
        <v>0</v>
      </c>
    </row>
    <row r="1892" spans="2:157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  <c r="EO1892">
        <v>0</v>
      </c>
      <c r="EP1892">
        <v>0</v>
      </c>
      <c r="EQ1892">
        <v>0</v>
      </c>
      <c r="ER1892">
        <v>0</v>
      </c>
      <c r="ES1892">
        <v>0</v>
      </c>
      <c r="ET1892">
        <v>0</v>
      </c>
      <c r="EU1892">
        <v>0</v>
      </c>
      <c r="EV1892">
        <v>0</v>
      </c>
      <c r="EW1892">
        <v>0</v>
      </c>
      <c r="EX1892">
        <v>0</v>
      </c>
      <c r="EY1892">
        <v>0</v>
      </c>
      <c r="EZ1892">
        <v>0</v>
      </c>
      <c r="FA1892">
        <v>0</v>
      </c>
    </row>
    <row r="1893" spans="2:157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</row>
    <row r="1894" spans="2:157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0</v>
      </c>
      <c r="ES1894">
        <v>0</v>
      </c>
      <c r="ET1894">
        <v>0</v>
      </c>
      <c r="EU1894">
        <v>0</v>
      </c>
      <c r="EV1894">
        <v>0</v>
      </c>
      <c r="EW1894">
        <v>0</v>
      </c>
      <c r="EX1894">
        <v>0</v>
      </c>
      <c r="EY1894">
        <v>0</v>
      </c>
      <c r="EZ1894">
        <v>0</v>
      </c>
      <c r="FA1894">
        <v>0</v>
      </c>
    </row>
    <row r="1895" spans="2:157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  <c r="EU1895">
        <v>0</v>
      </c>
      <c r="EV1895">
        <v>0</v>
      </c>
      <c r="EW1895">
        <v>0</v>
      </c>
      <c r="EX1895">
        <v>0</v>
      </c>
      <c r="EY1895">
        <v>0</v>
      </c>
      <c r="EZ1895">
        <v>0</v>
      </c>
      <c r="FA1895">
        <v>0</v>
      </c>
    </row>
    <row r="1896" spans="2:157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  <c r="EU1896">
        <v>0</v>
      </c>
      <c r="EV1896">
        <v>0</v>
      </c>
      <c r="EW1896">
        <v>0</v>
      </c>
      <c r="EX1896">
        <v>0</v>
      </c>
      <c r="EY1896">
        <v>0</v>
      </c>
      <c r="EZ1896">
        <v>0</v>
      </c>
      <c r="FA1896">
        <v>0</v>
      </c>
    </row>
    <row r="1897" spans="2:157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  <c r="EK1897">
        <v>1</v>
      </c>
      <c r="EL1897">
        <v>1</v>
      </c>
      <c r="EM1897">
        <v>1</v>
      </c>
      <c r="EN1897">
        <v>1</v>
      </c>
      <c r="EO1897">
        <v>1</v>
      </c>
      <c r="EP1897">
        <v>1</v>
      </c>
      <c r="EQ1897">
        <v>1</v>
      </c>
      <c r="ER1897">
        <v>1</v>
      </c>
      <c r="ES1897">
        <v>1</v>
      </c>
      <c r="ET1897">
        <v>1</v>
      </c>
      <c r="EU1897">
        <v>1</v>
      </c>
      <c r="EV1897">
        <v>1</v>
      </c>
      <c r="EW1897">
        <v>1</v>
      </c>
      <c r="EX1897">
        <v>1</v>
      </c>
      <c r="EY1897">
        <v>1</v>
      </c>
      <c r="EZ1897">
        <v>1</v>
      </c>
      <c r="FA1897">
        <v>1</v>
      </c>
    </row>
    <row r="1898" spans="2:157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</row>
    <row r="1899" spans="2:157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  <c r="EK1899">
        <v>1</v>
      </c>
      <c r="EL1899">
        <v>1</v>
      </c>
      <c r="EM1899">
        <v>1</v>
      </c>
      <c r="EN1899">
        <v>1</v>
      </c>
      <c r="EO1899">
        <v>1</v>
      </c>
      <c r="EP1899">
        <v>1</v>
      </c>
      <c r="EQ1899">
        <v>1</v>
      </c>
      <c r="ER1899">
        <v>1</v>
      </c>
      <c r="ES1899">
        <v>1</v>
      </c>
      <c r="ET1899">
        <v>1</v>
      </c>
      <c r="EU1899">
        <v>1</v>
      </c>
      <c r="EV1899">
        <v>1</v>
      </c>
      <c r="EW1899">
        <v>1</v>
      </c>
      <c r="EX1899">
        <v>1</v>
      </c>
      <c r="EY1899">
        <v>1</v>
      </c>
      <c r="EZ1899">
        <v>1</v>
      </c>
      <c r="FA1899">
        <v>1</v>
      </c>
    </row>
    <row r="1900" spans="2:157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  <c r="EO1900">
        <v>0</v>
      </c>
      <c r="EP1900">
        <v>0</v>
      </c>
      <c r="EQ1900">
        <v>0</v>
      </c>
      <c r="ER1900">
        <v>0</v>
      </c>
      <c r="ES1900">
        <v>0</v>
      </c>
      <c r="ET1900">
        <v>0</v>
      </c>
      <c r="EU1900">
        <v>0</v>
      </c>
      <c r="EV1900">
        <v>0</v>
      </c>
      <c r="EW1900">
        <v>0</v>
      </c>
      <c r="EX1900">
        <v>0</v>
      </c>
      <c r="EY1900">
        <v>0</v>
      </c>
      <c r="EZ1900">
        <v>0</v>
      </c>
      <c r="FA1900">
        <v>0</v>
      </c>
    </row>
    <row r="1901" spans="2:157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</row>
    <row r="1902" spans="2:157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  <c r="EK1902">
        <v>1</v>
      </c>
      <c r="EL1902">
        <v>1</v>
      </c>
      <c r="EM1902">
        <v>1</v>
      </c>
      <c r="EN1902">
        <v>1</v>
      </c>
      <c r="EO1902">
        <v>1</v>
      </c>
      <c r="EP1902">
        <v>1</v>
      </c>
      <c r="EQ1902">
        <v>1</v>
      </c>
      <c r="ER1902">
        <v>1</v>
      </c>
      <c r="ES1902">
        <v>1</v>
      </c>
      <c r="ET1902">
        <v>1</v>
      </c>
      <c r="EU1902">
        <v>1</v>
      </c>
      <c r="EV1902">
        <v>1</v>
      </c>
      <c r="EW1902">
        <v>1</v>
      </c>
      <c r="EX1902">
        <v>1</v>
      </c>
      <c r="EY1902">
        <v>1</v>
      </c>
      <c r="EZ1902">
        <v>1</v>
      </c>
      <c r="FA1902">
        <v>1</v>
      </c>
    </row>
    <row r="1903" spans="2:157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  <c r="EO1903">
        <v>0</v>
      </c>
      <c r="EP1903">
        <v>0</v>
      </c>
      <c r="EQ1903">
        <v>0</v>
      </c>
      <c r="ER1903">
        <v>0</v>
      </c>
      <c r="ES1903">
        <v>0</v>
      </c>
      <c r="ET1903">
        <v>0</v>
      </c>
      <c r="EU1903">
        <v>0</v>
      </c>
      <c r="EV1903">
        <v>0</v>
      </c>
      <c r="EW1903">
        <v>0</v>
      </c>
      <c r="EX1903">
        <v>0</v>
      </c>
      <c r="EY1903">
        <v>0</v>
      </c>
      <c r="EZ1903">
        <v>0</v>
      </c>
      <c r="FA1903">
        <v>0</v>
      </c>
    </row>
    <row r="1904" spans="2:157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  <c r="EO1904">
        <v>0</v>
      </c>
      <c r="EP1904">
        <v>0</v>
      </c>
      <c r="EQ1904">
        <v>0</v>
      </c>
      <c r="ER1904">
        <v>0</v>
      </c>
      <c r="ES1904">
        <v>0</v>
      </c>
      <c r="ET1904">
        <v>0</v>
      </c>
      <c r="EU1904">
        <v>0</v>
      </c>
      <c r="EV1904">
        <v>0</v>
      </c>
      <c r="EW1904">
        <v>0</v>
      </c>
      <c r="EX1904">
        <v>0</v>
      </c>
      <c r="EY1904">
        <v>0</v>
      </c>
      <c r="EZ1904">
        <v>0</v>
      </c>
      <c r="FA1904">
        <v>0</v>
      </c>
    </row>
    <row r="1905" spans="2:157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</row>
    <row r="1906" spans="2:157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</row>
    <row r="1907" spans="2:157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  <c r="EO1907">
        <v>0</v>
      </c>
      <c r="EP1907">
        <v>0</v>
      </c>
      <c r="EQ1907">
        <v>0</v>
      </c>
      <c r="ER1907">
        <v>0</v>
      </c>
      <c r="ES1907">
        <v>0</v>
      </c>
      <c r="ET1907">
        <v>0</v>
      </c>
      <c r="EU1907">
        <v>0</v>
      </c>
      <c r="EV1907">
        <v>0</v>
      </c>
      <c r="EW1907">
        <v>0</v>
      </c>
      <c r="EX1907">
        <v>0</v>
      </c>
      <c r="EY1907">
        <v>0</v>
      </c>
      <c r="EZ1907">
        <v>0</v>
      </c>
      <c r="FA1907">
        <v>0</v>
      </c>
    </row>
    <row r="1908" spans="2:157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</row>
    <row r="1909" spans="2:157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</row>
    <row r="1910" spans="2:157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</row>
    <row r="1911" spans="2:157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  <c r="EO1911">
        <v>0</v>
      </c>
      <c r="EP1911">
        <v>0</v>
      </c>
      <c r="EQ1911">
        <v>0</v>
      </c>
      <c r="ER1911">
        <v>0</v>
      </c>
      <c r="ES1911">
        <v>0</v>
      </c>
      <c r="ET1911">
        <v>0</v>
      </c>
      <c r="EU1911">
        <v>0</v>
      </c>
      <c r="EV1911">
        <v>0</v>
      </c>
      <c r="EW1911">
        <v>0</v>
      </c>
      <c r="EX1911">
        <v>0</v>
      </c>
      <c r="EY1911">
        <v>0</v>
      </c>
      <c r="EZ1911">
        <v>0</v>
      </c>
      <c r="FA1911">
        <v>0</v>
      </c>
    </row>
    <row r="1912" spans="2:157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  <c r="EK1912">
        <v>0</v>
      </c>
      <c r="EL1912">
        <v>0</v>
      </c>
      <c r="EM1912">
        <v>0</v>
      </c>
      <c r="EN1912">
        <v>0</v>
      </c>
      <c r="EO1912">
        <v>0</v>
      </c>
      <c r="EP1912">
        <v>0</v>
      </c>
      <c r="EQ1912">
        <v>0</v>
      </c>
      <c r="ER1912">
        <v>0</v>
      </c>
      <c r="ES1912">
        <v>0</v>
      </c>
      <c r="ET1912">
        <v>0</v>
      </c>
      <c r="EU1912">
        <v>0</v>
      </c>
      <c r="EV1912">
        <v>0</v>
      </c>
      <c r="EW1912">
        <v>0</v>
      </c>
      <c r="EX1912">
        <v>0</v>
      </c>
      <c r="EY1912">
        <v>0</v>
      </c>
      <c r="EZ1912">
        <v>0</v>
      </c>
      <c r="FA1912">
        <v>0</v>
      </c>
    </row>
    <row r="1913" spans="2:157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  <c r="EO1913">
        <v>0</v>
      </c>
      <c r="EP1913">
        <v>0</v>
      </c>
      <c r="EQ1913">
        <v>0</v>
      </c>
      <c r="ER1913">
        <v>0</v>
      </c>
      <c r="ES1913">
        <v>0</v>
      </c>
      <c r="ET1913">
        <v>0</v>
      </c>
      <c r="EU1913">
        <v>0</v>
      </c>
      <c r="EV1913">
        <v>0</v>
      </c>
      <c r="EW1913">
        <v>0</v>
      </c>
      <c r="EX1913">
        <v>0</v>
      </c>
      <c r="EY1913">
        <v>0</v>
      </c>
      <c r="EZ1913">
        <v>0</v>
      </c>
      <c r="FA1913">
        <v>0</v>
      </c>
    </row>
    <row r="1914" spans="2:157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  <c r="EK1914">
        <v>0</v>
      </c>
      <c r="EL1914">
        <v>0</v>
      </c>
      <c r="EM1914">
        <v>0</v>
      </c>
      <c r="EN1914">
        <v>0</v>
      </c>
      <c r="EO1914">
        <v>0</v>
      </c>
      <c r="EP1914">
        <v>0</v>
      </c>
      <c r="EQ1914">
        <v>0</v>
      </c>
      <c r="ER1914">
        <v>0</v>
      </c>
      <c r="ES1914">
        <v>0</v>
      </c>
      <c r="ET1914">
        <v>0</v>
      </c>
      <c r="EU1914">
        <v>0</v>
      </c>
      <c r="EV1914">
        <v>0</v>
      </c>
      <c r="EW1914">
        <v>0</v>
      </c>
      <c r="EX1914">
        <v>0</v>
      </c>
      <c r="EY1914">
        <v>0</v>
      </c>
      <c r="EZ1914">
        <v>0</v>
      </c>
      <c r="FA1914">
        <v>0</v>
      </c>
    </row>
    <row r="1915" spans="2:157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</row>
    <row r="1916" spans="2:157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</row>
    <row r="1917" spans="2:157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  <c r="EK1917">
        <v>0</v>
      </c>
      <c r="EL1917">
        <v>0</v>
      </c>
      <c r="EM1917">
        <v>0</v>
      </c>
      <c r="EN1917">
        <v>0</v>
      </c>
      <c r="EO1917">
        <v>0</v>
      </c>
      <c r="EP1917">
        <v>0</v>
      </c>
      <c r="EQ1917">
        <v>0</v>
      </c>
      <c r="ER1917">
        <v>0</v>
      </c>
      <c r="ES1917">
        <v>0</v>
      </c>
      <c r="ET1917">
        <v>0</v>
      </c>
      <c r="EU1917">
        <v>0</v>
      </c>
      <c r="EV1917">
        <v>0</v>
      </c>
      <c r="EW1917">
        <v>0</v>
      </c>
      <c r="EX1917">
        <v>0</v>
      </c>
      <c r="EY1917">
        <v>0</v>
      </c>
      <c r="EZ1917">
        <v>0</v>
      </c>
      <c r="FA1917">
        <v>0</v>
      </c>
    </row>
    <row r="1918" spans="2:157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0</v>
      </c>
      <c r="ER1918">
        <v>0</v>
      </c>
      <c r="ES1918">
        <v>0</v>
      </c>
      <c r="ET1918">
        <v>0</v>
      </c>
      <c r="EU1918">
        <v>0</v>
      </c>
      <c r="EV1918">
        <v>0</v>
      </c>
      <c r="EW1918">
        <v>0</v>
      </c>
      <c r="EX1918">
        <v>0</v>
      </c>
      <c r="EY1918">
        <v>0</v>
      </c>
      <c r="EZ1918">
        <v>0</v>
      </c>
      <c r="FA1918">
        <v>0</v>
      </c>
    </row>
    <row r="1919" spans="2:157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</row>
    <row r="1920" spans="2:157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</row>
    <row r="1921" spans="2:157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  <c r="EK1921">
        <v>6</v>
      </c>
      <c r="EL1921">
        <v>6</v>
      </c>
      <c r="EM1921">
        <v>6</v>
      </c>
      <c r="EN1921">
        <v>6</v>
      </c>
      <c r="EO1921">
        <v>6</v>
      </c>
      <c r="EP1921">
        <v>6</v>
      </c>
      <c r="EQ1921">
        <v>6</v>
      </c>
      <c r="ER1921">
        <v>6</v>
      </c>
      <c r="ES1921">
        <v>6</v>
      </c>
      <c r="ET1921">
        <v>6</v>
      </c>
      <c r="EU1921">
        <v>6</v>
      </c>
      <c r="EV1921">
        <v>6</v>
      </c>
      <c r="EW1921">
        <v>6</v>
      </c>
      <c r="EX1921">
        <v>6</v>
      </c>
      <c r="EY1921">
        <v>6</v>
      </c>
      <c r="EZ1921">
        <v>6</v>
      </c>
      <c r="FA1921">
        <v>6</v>
      </c>
    </row>
    <row r="1922" spans="2:157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</row>
    <row r="1923" spans="2:157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0</v>
      </c>
      <c r="EX1923">
        <v>0</v>
      </c>
      <c r="EY1923">
        <v>0</v>
      </c>
      <c r="EZ1923">
        <v>0</v>
      </c>
      <c r="FA1923">
        <v>0</v>
      </c>
    </row>
    <row r="1924" spans="2:157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  <c r="EK1924">
        <v>0</v>
      </c>
      <c r="EL1924">
        <v>0</v>
      </c>
      <c r="EM1924">
        <v>0</v>
      </c>
      <c r="EN1924">
        <v>0</v>
      </c>
      <c r="EO1924">
        <v>0</v>
      </c>
      <c r="EP1924">
        <v>0</v>
      </c>
      <c r="EQ1924">
        <v>0</v>
      </c>
      <c r="ER1924">
        <v>0</v>
      </c>
      <c r="ES1924">
        <v>0</v>
      </c>
      <c r="ET1924">
        <v>0</v>
      </c>
      <c r="EU1924">
        <v>0</v>
      </c>
      <c r="EV1924">
        <v>0</v>
      </c>
      <c r="EW1924">
        <v>0</v>
      </c>
      <c r="EX1924">
        <v>0</v>
      </c>
      <c r="EY1924">
        <v>0</v>
      </c>
      <c r="EZ1924">
        <v>0</v>
      </c>
      <c r="FA1924">
        <v>0</v>
      </c>
    </row>
    <row r="1925" spans="2:157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</row>
    <row r="1926" spans="2:157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  <c r="EK1926">
        <v>3</v>
      </c>
      <c r="EL1926">
        <v>3</v>
      </c>
      <c r="EM1926">
        <v>3</v>
      </c>
      <c r="EN1926">
        <v>3</v>
      </c>
      <c r="EO1926">
        <v>3</v>
      </c>
      <c r="EP1926">
        <v>3</v>
      </c>
      <c r="EQ1926">
        <v>3</v>
      </c>
      <c r="ER1926">
        <v>3</v>
      </c>
      <c r="ES1926">
        <v>3</v>
      </c>
      <c r="ET1926">
        <v>3</v>
      </c>
      <c r="EU1926">
        <v>3</v>
      </c>
      <c r="EV1926">
        <v>3</v>
      </c>
      <c r="EW1926">
        <v>3</v>
      </c>
      <c r="EX1926">
        <v>3</v>
      </c>
      <c r="EY1926">
        <v>3</v>
      </c>
      <c r="EZ1926">
        <v>3</v>
      </c>
      <c r="FA1926">
        <v>4</v>
      </c>
    </row>
    <row r="1927" spans="2:157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  <c r="EK1927">
        <v>11</v>
      </c>
      <c r="EL1927">
        <v>11</v>
      </c>
      <c r="EM1927">
        <v>11</v>
      </c>
      <c r="EN1927">
        <v>11</v>
      </c>
      <c r="EO1927">
        <v>11</v>
      </c>
      <c r="EP1927">
        <v>11</v>
      </c>
      <c r="EQ1927">
        <v>11</v>
      </c>
      <c r="ER1927">
        <v>11</v>
      </c>
      <c r="ES1927">
        <v>11</v>
      </c>
      <c r="ET1927">
        <v>11</v>
      </c>
      <c r="EU1927">
        <v>11</v>
      </c>
      <c r="EV1927">
        <v>11</v>
      </c>
      <c r="EW1927">
        <v>11</v>
      </c>
      <c r="EX1927">
        <v>11</v>
      </c>
      <c r="EY1927">
        <v>11</v>
      </c>
      <c r="EZ1927">
        <v>11</v>
      </c>
      <c r="FA1927">
        <v>11</v>
      </c>
    </row>
    <row r="1928" spans="2:157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  <c r="EK1928">
        <v>0</v>
      </c>
      <c r="EL1928">
        <v>0</v>
      </c>
      <c r="EM1928">
        <v>0</v>
      </c>
      <c r="EN1928">
        <v>0</v>
      </c>
      <c r="EO1928">
        <v>0</v>
      </c>
      <c r="EP1928">
        <v>0</v>
      </c>
      <c r="EQ1928">
        <v>0</v>
      </c>
      <c r="ER1928">
        <v>0</v>
      </c>
      <c r="ES1928">
        <v>0</v>
      </c>
      <c r="ET1928">
        <v>0</v>
      </c>
      <c r="EU1928">
        <v>0</v>
      </c>
      <c r="EV1928">
        <v>0</v>
      </c>
      <c r="EW1928">
        <v>0</v>
      </c>
      <c r="EX1928">
        <v>0</v>
      </c>
      <c r="EY1928">
        <v>0</v>
      </c>
      <c r="EZ1928">
        <v>0</v>
      </c>
      <c r="FA1928">
        <v>0</v>
      </c>
    </row>
    <row r="1929" spans="2:157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</row>
    <row r="1930" spans="2:157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0</v>
      </c>
      <c r="ER1930">
        <v>0</v>
      </c>
      <c r="ES1930">
        <v>0</v>
      </c>
      <c r="ET1930">
        <v>0</v>
      </c>
      <c r="EU1930">
        <v>0</v>
      </c>
      <c r="EV1930">
        <v>0</v>
      </c>
      <c r="EW1930">
        <v>0</v>
      </c>
      <c r="EX1930">
        <v>0</v>
      </c>
      <c r="EY1930">
        <v>0</v>
      </c>
      <c r="EZ1930">
        <v>0</v>
      </c>
      <c r="FA1930">
        <v>0</v>
      </c>
    </row>
    <row r="1931" spans="2:157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</row>
    <row r="1932" spans="2:157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  <c r="EK1932">
        <v>0</v>
      </c>
      <c r="EL1932">
        <v>0</v>
      </c>
      <c r="EM1932">
        <v>0</v>
      </c>
      <c r="EN1932">
        <v>0</v>
      </c>
      <c r="EO1932">
        <v>0</v>
      </c>
      <c r="EP1932">
        <v>0</v>
      </c>
      <c r="EQ1932">
        <v>0</v>
      </c>
      <c r="ER1932">
        <v>0</v>
      </c>
      <c r="ES1932">
        <v>0</v>
      </c>
      <c r="ET1932">
        <v>0</v>
      </c>
      <c r="EU1932">
        <v>0</v>
      </c>
      <c r="EV1932">
        <v>0</v>
      </c>
      <c r="EW1932">
        <v>0</v>
      </c>
      <c r="EX1932">
        <v>0</v>
      </c>
      <c r="EY1932">
        <v>0</v>
      </c>
      <c r="EZ1932">
        <v>0</v>
      </c>
      <c r="FA1932">
        <v>0</v>
      </c>
    </row>
    <row r="1933" spans="2:157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0</v>
      </c>
      <c r="ER1933">
        <v>0</v>
      </c>
      <c r="ES1933">
        <v>0</v>
      </c>
      <c r="ET1933">
        <v>0</v>
      </c>
      <c r="EU1933">
        <v>0</v>
      </c>
      <c r="EV1933">
        <v>0</v>
      </c>
      <c r="EW1933">
        <v>0</v>
      </c>
      <c r="EX1933">
        <v>0</v>
      </c>
      <c r="EY1933">
        <v>0</v>
      </c>
      <c r="EZ1933">
        <v>0</v>
      </c>
      <c r="FA1933">
        <v>0</v>
      </c>
    </row>
    <row r="1934" spans="2:157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  <c r="EP1934">
        <v>0</v>
      </c>
      <c r="EQ1934">
        <v>0</v>
      </c>
      <c r="ER1934">
        <v>0</v>
      </c>
      <c r="ES1934">
        <v>0</v>
      </c>
      <c r="ET1934">
        <v>0</v>
      </c>
      <c r="EU1934">
        <v>0</v>
      </c>
      <c r="EV1934">
        <v>0</v>
      </c>
      <c r="EW1934">
        <v>0</v>
      </c>
      <c r="EX1934">
        <v>0</v>
      </c>
      <c r="EY1934">
        <v>0</v>
      </c>
      <c r="EZ1934">
        <v>0</v>
      </c>
      <c r="FA1934">
        <v>0</v>
      </c>
    </row>
    <row r="1935" spans="2:157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</row>
    <row r="1936" spans="2:157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  <c r="EK1936">
        <v>1</v>
      </c>
      <c r="EL1936">
        <v>1</v>
      </c>
      <c r="EM1936">
        <v>1</v>
      </c>
      <c r="EN1936">
        <v>1</v>
      </c>
      <c r="EO1936">
        <v>1</v>
      </c>
      <c r="EP1936">
        <v>1</v>
      </c>
      <c r="EQ1936">
        <v>1</v>
      </c>
      <c r="ER1936">
        <v>1</v>
      </c>
      <c r="ES1936">
        <v>1</v>
      </c>
      <c r="ET1936">
        <v>1</v>
      </c>
      <c r="EU1936">
        <v>1</v>
      </c>
      <c r="EV1936">
        <v>1</v>
      </c>
      <c r="EW1936">
        <v>1</v>
      </c>
      <c r="EX1936">
        <v>1</v>
      </c>
      <c r="EY1936">
        <v>1</v>
      </c>
      <c r="EZ1936">
        <v>1</v>
      </c>
      <c r="FA1936">
        <v>1</v>
      </c>
    </row>
    <row r="1937" spans="2:157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  <c r="EO1937">
        <v>0</v>
      </c>
      <c r="EP1937">
        <v>0</v>
      </c>
      <c r="EQ1937">
        <v>0</v>
      </c>
      <c r="ER1937">
        <v>0</v>
      </c>
      <c r="ES1937">
        <v>0</v>
      </c>
      <c r="ET1937">
        <v>0</v>
      </c>
      <c r="EU1937">
        <v>0</v>
      </c>
      <c r="EV1937">
        <v>0</v>
      </c>
      <c r="EW1937">
        <v>0</v>
      </c>
      <c r="EX1937">
        <v>0</v>
      </c>
      <c r="EY1937">
        <v>0</v>
      </c>
      <c r="EZ1937">
        <v>0</v>
      </c>
      <c r="FA1937">
        <v>0</v>
      </c>
    </row>
    <row r="1938" spans="2:157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  <c r="EK1938">
        <v>0</v>
      </c>
      <c r="EL1938">
        <v>0</v>
      </c>
      <c r="EM1938">
        <v>0</v>
      </c>
      <c r="EN1938">
        <v>0</v>
      </c>
      <c r="EO1938">
        <v>0</v>
      </c>
      <c r="EP1938">
        <v>0</v>
      </c>
      <c r="EQ1938">
        <v>0</v>
      </c>
      <c r="ER1938">
        <v>0</v>
      </c>
      <c r="ES1938">
        <v>0</v>
      </c>
      <c r="ET1938">
        <v>0</v>
      </c>
      <c r="EU1938">
        <v>0</v>
      </c>
      <c r="EV1938">
        <v>0</v>
      </c>
      <c r="EW1938">
        <v>0</v>
      </c>
      <c r="EX1938">
        <v>0</v>
      </c>
      <c r="EY1938">
        <v>0</v>
      </c>
      <c r="EZ1938">
        <v>0</v>
      </c>
      <c r="FA1938">
        <v>0</v>
      </c>
    </row>
    <row r="1939" spans="2:157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  <c r="EP1939">
        <v>0</v>
      </c>
      <c r="EQ1939">
        <v>0</v>
      </c>
      <c r="ER1939">
        <v>0</v>
      </c>
      <c r="ES1939">
        <v>0</v>
      </c>
      <c r="ET1939">
        <v>0</v>
      </c>
      <c r="EU1939">
        <v>0</v>
      </c>
      <c r="EV1939">
        <v>0</v>
      </c>
      <c r="EW1939">
        <v>0</v>
      </c>
      <c r="EX1939">
        <v>0</v>
      </c>
      <c r="EY1939">
        <v>0</v>
      </c>
      <c r="EZ1939">
        <v>0</v>
      </c>
      <c r="FA1939">
        <v>0</v>
      </c>
    </row>
    <row r="1940" spans="2:157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  <c r="EO1940">
        <v>0</v>
      </c>
      <c r="EP1940">
        <v>0</v>
      </c>
      <c r="EQ1940">
        <v>0</v>
      </c>
      <c r="ER1940">
        <v>0</v>
      </c>
      <c r="ES1940">
        <v>0</v>
      </c>
      <c r="ET1940">
        <v>0</v>
      </c>
      <c r="EU1940">
        <v>0</v>
      </c>
      <c r="EV1940">
        <v>0</v>
      </c>
      <c r="EW1940">
        <v>0</v>
      </c>
      <c r="EX1940">
        <v>0</v>
      </c>
      <c r="EY1940">
        <v>0</v>
      </c>
      <c r="EZ1940">
        <v>0</v>
      </c>
      <c r="FA1940">
        <v>0</v>
      </c>
    </row>
    <row r="1941" spans="2:157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0</v>
      </c>
      <c r="EP1941">
        <v>0</v>
      </c>
      <c r="EQ1941">
        <v>0</v>
      </c>
      <c r="ER1941">
        <v>0</v>
      </c>
      <c r="ES1941">
        <v>0</v>
      </c>
      <c r="ET1941">
        <v>0</v>
      </c>
      <c r="EU1941">
        <v>0</v>
      </c>
      <c r="EV1941">
        <v>0</v>
      </c>
      <c r="EW1941">
        <v>0</v>
      </c>
      <c r="EX1941">
        <v>0</v>
      </c>
      <c r="EY1941">
        <v>0</v>
      </c>
      <c r="EZ1941">
        <v>0</v>
      </c>
      <c r="FA1941">
        <v>0</v>
      </c>
    </row>
    <row r="1942" spans="2:157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  <c r="EL1942">
        <v>0</v>
      </c>
      <c r="EM1942">
        <v>0</v>
      </c>
      <c r="EN1942">
        <v>0</v>
      </c>
      <c r="EO1942">
        <v>0</v>
      </c>
      <c r="EP1942">
        <v>0</v>
      </c>
      <c r="EQ1942">
        <v>0</v>
      </c>
      <c r="ER1942">
        <v>0</v>
      </c>
      <c r="ES1942">
        <v>0</v>
      </c>
      <c r="ET1942">
        <v>0</v>
      </c>
      <c r="EU1942">
        <v>0</v>
      </c>
      <c r="EV1942">
        <v>0</v>
      </c>
      <c r="EW1942">
        <v>0</v>
      </c>
      <c r="EX1942">
        <v>0</v>
      </c>
      <c r="EY1942">
        <v>0</v>
      </c>
      <c r="EZ1942">
        <v>0</v>
      </c>
      <c r="FA1942">
        <v>0</v>
      </c>
    </row>
    <row r="1943" spans="2:157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  <c r="EX1943">
        <v>0</v>
      </c>
      <c r="EY1943">
        <v>0</v>
      </c>
      <c r="EZ1943">
        <v>0</v>
      </c>
      <c r="FA1943">
        <v>0</v>
      </c>
    </row>
    <row r="1944" spans="2:157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  <c r="EO1944">
        <v>0</v>
      </c>
      <c r="EP1944">
        <v>0</v>
      </c>
      <c r="EQ1944">
        <v>0</v>
      </c>
      <c r="ER1944">
        <v>0</v>
      </c>
      <c r="ES1944">
        <v>0</v>
      </c>
      <c r="ET1944">
        <v>0</v>
      </c>
      <c r="EU1944">
        <v>0</v>
      </c>
      <c r="EV1944">
        <v>0</v>
      </c>
      <c r="EW1944">
        <v>0</v>
      </c>
      <c r="EX1944">
        <v>0</v>
      </c>
      <c r="EY1944">
        <v>0</v>
      </c>
      <c r="EZ1944">
        <v>0</v>
      </c>
      <c r="FA1944">
        <v>0</v>
      </c>
    </row>
    <row r="1945" spans="2:157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  <c r="EO1945">
        <v>4</v>
      </c>
      <c r="EP1945">
        <v>4</v>
      </c>
      <c r="EQ1945">
        <v>4</v>
      </c>
      <c r="ER1945">
        <v>4</v>
      </c>
      <c r="ES1945">
        <v>4</v>
      </c>
      <c r="ET1945">
        <v>4</v>
      </c>
      <c r="EU1945">
        <v>4</v>
      </c>
      <c r="EV1945">
        <v>4</v>
      </c>
      <c r="EW1945">
        <v>4</v>
      </c>
      <c r="EX1945">
        <v>4</v>
      </c>
      <c r="EY1945">
        <v>4</v>
      </c>
      <c r="EZ1945">
        <v>4</v>
      </c>
      <c r="FA1945">
        <v>4</v>
      </c>
    </row>
    <row r="1946" spans="2:157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0</v>
      </c>
      <c r="EP1946">
        <v>0</v>
      </c>
      <c r="EQ1946">
        <v>0</v>
      </c>
      <c r="ER1946">
        <v>0</v>
      </c>
      <c r="ES1946">
        <v>0</v>
      </c>
      <c r="ET1946">
        <v>0</v>
      </c>
      <c r="EU1946">
        <v>0</v>
      </c>
      <c r="EV1946">
        <v>0</v>
      </c>
      <c r="EW1946">
        <v>0</v>
      </c>
      <c r="EX1946">
        <v>0</v>
      </c>
      <c r="EY1946">
        <v>0</v>
      </c>
      <c r="EZ1946">
        <v>0</v>
      </c>
      <c r="FA1946">
        <v>0</v>
      </c>
    </row>
    <row r="1947" spans="2:157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  <c r="EK1947">
        <v>4</v>
      </c>
      <c r="EL1947">
        <v>4</v>
      </c>
      <c r="EM1947">
        <v>4</v>
      </c>
      <c r="EN1947">
        <v>4</v>
      </c>
      <c r="EO1947">
        <v>4</v>
      </c>
      <c r="EP1947">
        <v>4</v>
      </c>
      <c r="EQ1947">
        <v>4</v>
      </c>
      <c r="ER1947">
        <v>4</v>
      </c>
      <c r="ES1947">
        <v>4</v>
      </c>
      <c r="ET1947">
        <v>4</v>
      </c>
      <c r="EU1947">
        <v>4</v>
      </c>
      <c r="EV1947">
        <v>4</v>
      </c>
      <c r="EW1947">
        <v>4</v>
      </c>
      <c r="EX1947">
        <v>4</v>
      </c>
      <c r="EY1947">
        <v>4</v>
      </c>
      <c r="EZ1947">
        <v>4</v>
      </c>
      <c r="FA1947">
        <v>4</v>
      </c>
    </row>
    <row r="1948" spans="2:157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  <c r="EK1948">
        <v>26</v>
      </c>
      <c r="EL1948">
        <v>26</v>
      </c>
      <c r="EM1948">
        <v>26</v>
      </c>
      <c r="EN1948">
        <v>27</v>
      </c>
      <c r="EO1948">
        <v>27</v>
      </c>
      <c r="EP1948">
        <v>27</v>
      </c>
      <c r="EQ1948">
        <v>27</v>
      </c>
      <c r="ER1948">
        <v>27</v>
      </c>
      <c r="ES1948">
        <v>27</v>
      </c>
      <c r="ET1948">
        <v>27</v>
      </c>
      <c r="EU1948">
        <v>28</v>
      </c>
      <c r="EV1948">
        <v>28</v>
      </c>
      <c r="EW1948">
        <v>29</v>
      </c>
      <c r="EX1948">
        <v>29</v>
      </c>
      <c r="EY1948">
        <v>29</v>
      </c>
      <c r="EZ1948">
        <v>29</v>
      </c>
      <c r="FA1948">
        <v>29</v>
      </c>
    </row>
    <row r="1949" spans="2:157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0</v>
      </c>
      <c r="EL1949">
        <v>0</v>
      </c>
      <c r="EM1949">
        <v>0</v>
      </c>
      <c r="EN1949">
        <v>0</v>
      </c>
      <c r="EO1949">
        <v>0</v>
      </c>
      <c r="EP1949">
        <v>0</v>
      </c>
      <c r="EQ1949">
        <v>0</v>
      </c>
      <c r="ER1949">
        <v>0</v>
      </c>
      <c r="ES1949">
        <v>0</v>
      </c>
      <c r="ET1949">
        <v>0</v>
      </c>
      <c r="EU1949">
        <v>0</v>
      </c>
      <c r="EV1949">
        <v>0</v>
      </c>
      <c r="EW1949">
        <v>0</v>
      </c>
      <c r="EX1949">
        <v>0</v>
      </c>
      <c r="EY1949">
        <v>0</v>
      </c>
      <c r="EZ1949">
        <v>0</v>
      </c>
      <c r="FA1949">
        <v>0</v>
      </c>
    </row>
    <row r="1950" spans="2:157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  <c r="EK1950">
        <v>8</v>
      </c>
      <c r="EL1950">
        <v>8</v>
      </c>
      <c r="EM1950">
        <v>8</v>
      </c>
      <c r="EN1950">
        <v>8</v>
      </c>
      <c r="EO1950">
        <v>8</v>
      </c>
      <c r="EP1950">
        <v>8</v>
      </c>
      <c r="EQ1950">
        <v>8</v>
      </c>
      <c r="ER1950">
        <v>8</v>
      </c>
      <c r="ES1950">
        <v>8</v>
      </c>
      <c r="ET1950">
        <v>8</v>
      </c>
      <c r="EU1950">
        <v>8</v>
      </c>
      <c r="EV1950">
        <v>8</v>
      </c>
      <c r="EW1950">
        <v>8</v>
      </c>
      <c r="EX1950">
        <v>8</v>
      </c>
      <c r="EY1950">
        <v>8</v>
      </c>
      <c r="EZ1950">
        <v>8</v>
      </c>
      <c r="FA1950">
        <v>8</v>
      </c>
    </row>
    <row r="1951" spans="2:157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</row>
    <row r="1952" spans="2:157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1</v>
      </c>
      <c r="EN1952">
        <v>1</v>
      </c>
      <c r="EO1952">
        <v>1</v>
      </c>
      <c r="EP1952">
        <v>1</v>
      </c>
      <c r="EQ1952">
        <v>1</v>
      </c>
      <c r="ER1952">
        <v>1</v>
      </c>
      <c r="ES1952">
        <v>1</v>
      </c>
      <c r="ET1952">
        <v>1</v>
      </c>
      <c r="EU1952">
        <v>1</v>
      </c>
      <c r="EV1952">
        <v>1</v>
      </c>
      <c r="EW1952">
        <v>1</v>
      </c>
      <c r="EX1952">
        <v>1</v>
      </c>
      <c r="EY1952">
        <v>1</v>
      </c>
      <c r="EZ1952">
        <v>1</v>
      </c>
      <c r="FA1952">
        <v>1</v>
      </c>
    </row>
    <row r="1953" spans="2:157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  <c r="EK1953">
        <v>1</v>
      </c>
      <c r="EL1953">
        <v>1</v>
      </c>
      <c r="EM1953">
        <v>1</v>
      </c>
      <c r="EN1953">
        <v>1</v>
      </c>
      <c r="EO1953">
        <v>1</v>
      </c>
      <c r="EP1953">
        <v>1</v>
      </c>
      <c r="EQ1953">
        <v>2</v>
      </c>
      <c r="ER1953">
        <v>2</v>
      </c>
      <c r="ES1953">
        <v>2</v>
      </c>
      <c r="ET1953">
        <v>3</v>
      </c>
      <c r="EU1953">
        <v>5</v>
      </c>
      <c r="EV1953">
        <v>6</v>
      </c>
      <c r="EW1953">
        <v>6</v>
      </c>
      <c r="EX1953">
        <v>6</v>
      </c>
      <c r="EY1953">
        <v>6</v>
      </c>
      <c r="EZ1953">
        <v>6</v>
      </c>
      <c r="FA1953">
        <v>6</v>
      </c>
    </row>
    <row r="1954" spans="2:157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  <c r="EK1954">
        <v>42</v>
      </c>
      <c r="EL1954">
        <v>42</v>
      </c>
      <c r="EM1954">
        <v>42</v>
      </c>
      <c r="EN1954">
        <v>42</v>
      </c>
      <c r="EO1954">
        <v>43</v>
      </c>
      <c r="EP1954">
        <v>58</v>
      </c>
      <c r="EQ1954">
        <v>60</v>
      </c>
      <c r="ER1954">
        <v>60</v>
      </c>
      <c r="ES1954">
        <v>60</v>
      </c>
      <c r="ET1954">
        <v>61</v>
      </c>
      <c r="EU1954">
        <v>68</v>
      </c>
      <c r="EV1954">
        <v>69</v>
      </c>
      <c r="EW1954">
        <v>72</v>
      </c>
      <c r="EX1954">
        <v>77</v>
      </c>
      <c r="EY1954">
        <v>77</v>
      </c>
      <c r="EZ1954">
        <v>77</v>
      </c>
      <c r="FA1954">
        <v>80</v>
      </c>
    </row>
    <row r="1955" spans="2:157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</row>
    <row r="1956" spans="2:157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  <c r="EK1956">
        <v>1</v>
      </c>
      <c r="EL1956">
        <v>1</v>
      </c>
      <c r="EM1956">
        <v>1</v>
      </c>
      <c r="EN1956">
        <v>1</v>
      </c>
      <c r="EO1956">
        <v>1</v>
      </c>
      <c r="EP1956">
        <v>1</v>
      </c>
      <c r="EQ1956">
        <v>1</v>
      </c>
      <c r="ER1956">
        <v>1</v>
      </c>
      <c r="ES1956">
        <v>1</v>
      </c>
      <c r="ET1956">
        <v>1</v>
      </c>
      <c r="EU1956">
        <v>1</v>
      </c>
      <c r="EV1956">
        <v>1</v>
      </c>
      <c r="EW1956">
        <v>1</v>
      </c>
      <c r="EX1956">
        <v>1</v>
      </c>
      <c r="EY1956">
        <v>1</v>
      </c>
      <c r="EZ1956">
        <v>1</v>
      </c>
      <c r="FA1956">
        <v>1</v>
      </c>
    </row>
    <row r="1957" spans="2:157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  <c r="EX1957">
        <v>0</v>
      </c>
      <c r="EY1957">
        <v>0</v>
      </c>
      <c r="EZ1957">
        <v>0</v>
      </c>
      <c r="FA1957">
        <v>0</v>
      </c>
    </row>
    <row r="1958" spans="2:157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  <c r="EX1958">
        <v>0</v>
      </c>
      <c r="EY1958">
        <v>0</v>
      </c>
      <c r="EZ1958">
        <v>0</v>
      </c>
      <c r="FA1958">
        <v>0</v>
      </c>
    </row>
    <row r="1959" spans="2:157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  <c r="EO1959">
        <v>0</v>
      </c>
      <c r="EP1959">
        <v>1</v>
      </c>
      <c r="EQ1959">
        <v>1</v>
      </c>
      <c r="ER1959">
        <v>1</v>
      </c>
      <c r="ES1959">
        <v>1</v>
      </c>
      <c r="ET1959">
        <v>1</v>
      </c>
      <c r="EU1959">
        <v>1</v>
      </c>
      <c r="EV1959">
        <v>1</v>
      </c>
      <c r="EW1959">
        <v>1</v>
      </c>
      <c r="EX1959">
        <v>1</v>
      </c>
      <c r="EY1959">
        <v>1</v>
      </c>
      <c r="EZ1959">
        <v>1</v>
      </c>
      <c r="FA1959">
        <v>1</v>
      </c>
    </row>
    <row r="1960" spans="2:157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  <c r="EK1960">
        <v>4</v>
      </c>
      <c r="EL1960">
        <v>4</v>
      </c>
      <c r="EM1960">
        <v>4</v>
      </c>
      <c r="EN1960">
        <v>4</v>
      </c>
      <c r="EO1960">
        <v>4</v>
      </c>
      <c r="EP1960">
        <v>4</v>
      </c>
      <c r="EQ1960">
        <v>4</v>
      </c>
      <c r="ER1960">
        <v>4</v>
      </c>
      <c r="ES1960">
        <v>4</v>
      </c>
      <c r="ET1960">
        <v>4</v>
      </c>
      <c r="EU1960">
        <v>4</v>
      </c>
      <c r="EV1960">
        <v>4</v>
      </c>
      <c r="EW1960">
        <v>4</v>
      </c>
      <c r="EX1960">
        <v>4</v>
      </c>
      <c r="EY1960">
        <v>4</v>
      </c>
      <c r="EZ1960">
        <v>4</v>
      </c>
      <c r="FA1960">
        <v>4</v>
      </c>
    </row>
    <row r="1961" spans="2:157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0</v>
      </c>
      <c r="EX1961">
        <v>0</v>
      </c>
      <c r="EY1961">
        <v>0</v>
      </c>
      <c r="EZ1961">
        <v>0</v>
      </c>
      <c r="FA1961">
        <v>0</v>
      </c>
    </row>
    <row r="1962" spans="2:157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  <c r="EK1962">
        <v>0</v>
      </c>
      <c r="EL1962">
        <v>0</v>
      </c>
      <c r="EM1962">
        <v>0</v>
      </c>
      <c r="EN1962">
        <v>0</v>
      </c>
      <c r="EO1962">
        <v>0</v>
      </c>
      <c r="EP1962">
        <v>0</v>
      </c>
      <c r="EQ1962">
        <v>0</v>
      </c>
      <c r="ER1962">
        <v>0</v>
      </c>
      <c r="ES1962">
        <v>0</v>
      </c>
      <c r="ET1962">
        <v>0</v>
      </c>
      <c r="EU1962">
        <v>0</v>
      </c>
      <c r="EV1962">
        <v>0</v>
      </c>
      <c r="EW1962">
        <v>0</v>
      </c>
      <c r="EX1962">
        <v>0</v>
      </c>
      <c r="EY1962">
        <v>0</v>
      </c>
      <c r="EZ1962">
        <v>0</v>
      </c>
      <c r="FA1962">
        <v>0</v>
      </c>
    </row>
    <row r="1963" spans="2:157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  <c r="EK1963">
        <v>0</v>
      </c>
      <c r="EL1963">
        <v>0</v>
      </c>
      <c r="EM1963">
        <v>0</v>
      </c>
      <c r="EN1963">
        <v>0</v>
      </c>
      <c r="EO1963">
        <v>0</v>
      </c>
      <c r="EP1963">
        <v>0</v>
      </c>
      <c r="EQ1963">
        <v>0</v>
      </c>
      <c r="ER1963">
        <v>0</v>
      </c>
      <c r="ES1963">
        <v>0</v>
      </c>
      <c r="ET1963">
        <v>0</v>
      </c>
      <c r="EU1963">
        <v>0</v>
      </c>
      <c r="EV1963">
        <v>0</v>
      </c>
      <c r="EW1963">
        <v>0</v>
      </c>
      <c r="EX1963">
        <v>0</v>
      </c>
      <c r="EY1963">
        <v>0</v>
      </c>
      <c r="EZ1963">
        <v>0</v>
      </c>
      <c r="FA1963">
        <v>0</v>
      </c>
    </row>
    <row r="1964" spans="2:157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</row>
    <row r="1965" spans="2:157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  <c r="EP1965">
        <v>0</v>
      </c>
      <c r="EQ1965">
        <v>0</v>
      </c>
      <c r="ER1965">
        <v>0</v>
      </c>
      <c r="ES1965">
        <v>0</v>
      </c>
      <c r="ET1965">
        <v>0</v>
      </c>
      <c r="EU1965">
        <v>0</v>
      </c>
      <c r="EV1965">
        <v>0</v>
      </c>
      <c r="EW1965">
        <v>0</v>
      </c>
      <c r="EX1965">
        <v>0</v>
      </c>
      <c r="EY1965">
        <v>0</v>
      </c>
      <c r="EZ1965">
        <v>0</v>
      </c>
      <c r="FA1965">
        <v>0</v>
      </c>
    </row>
    <row r="1966" spans="2:157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  <c r="EK1966">
        <v>44</v>
      </c>
      <c r="EL1966">
        <v>44</v>
      </c>
      <c r="EM1966">
        <v>44</v>
      </c>
      <c r="EN1966">
        <v>44</v>
      </c>
      <c r="EO1966">
        <v>44</v>
      </c>
      <c r="EP1966">
        <v>45</v>
      </c>
      <c r="EQ1966">
        <v>45</v>
      </c>
      <c r="ER1966">
        <v>45</v>
      </c>
      <c r="ES1966">
        <v>45</v>
      </c>
      <c r="ET1966">
        <v>45</v>
      </c>
      <c r="EU1966">
        <v>45</v>
      </c>
      <c r="EV1966">
        <v>45</v>
      </c>
      <c r="EW1966">
        <v>45</v>
      </c>
      <c r="EX1966">
        <v>45</v>
      </c>
      <c r="EY1966">
        <v>45</v>
      </c>
      <c r="EZ1966">
        <v>45</v>
      </c>
      <c r="FA1966">
        <v>45</v>
      </c>
    </row>
    <row r="1967" spans="2:157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  <c r="EK1967">
        <v>11</v>
      </c>
      <c r="EL1967">
        <v>11</v>
      </c>
      <c r="EM1967">
        <v>11</v>
      </c>
      <c r="EN1967">
        <v>11</v>
      </c>
      <c r="EO1967">
        <v>11</v>
      </c>
      <c r="EP1967">
        <v>11</v>
      </c>
      <c r="EQ1967">
        <v>11</v>
      </c>
      <c r="ER1967">
        <v>11</v>
      </c>
      <c r="ES1967">
        <v>11</v>
      </c>
      <c r="ET1967">
        <v>11</v>
      </c>
      <c r="EU1967">
        <v>11</v>
      </c>
      <c r="EV1967">
        <v>11</v>
      </c>
      <c r="EW1967">
        <v>11</v>
      </c>
      <c r="EX1967">
        <v>11</v>
      </c>
      <c r="EY1967">
        <v>11</v>
      </c>
      <c r="EZ1967">
        <v>11</v>
      </c>
      <c r="FA1967">
        <v>11</v>
      </c>
    </row>
    <row r="1968" spans="2:157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</row>
    <row r="1969" spans="2:157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</row>
    <row r="1970" spans="2:157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  <c r="EX1970">
        <v>0</v>
      </c>
      <c r="EY1970">
        <v>0</v>
      </c>
      <c r="EZ1970">
        <v>0</v>
      </c>
      <c r="FA1970">
        <v>0</v>
      </c>
    </row>
    <row r="1971" spans="2:157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  <c r="EP1971">
        <v>0</v>
      </c>
      <c r="EQ1971">
        <v>0</v>
      </c>
      <c r="ER1971">
        <v>0</v>
      </c>
      <c r="ES1971">
        <v>0</v>
      </c>
      <c r="ET1971">
        <v>0</v>
      </c>
      <c r="EU1971">
        <v>0</v>
      </c>
      <c r="EV1971">
        <v>0</v>
      </c>
      <c r="EW1971">
        <v>0</v>
      </c>
      <c r="EX1971">
        <v>0</v>
      </c>
      <c r="EY1971">
        <v>0</v>
      </c>
      <c r="EZ1971">
        <v>0</v>
      </c>
      <c r="FA1971">
        <v>0</v>
      </c>
    </row>
    <row r="1972" spans="2:157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</row>
    <row r="1973" spans="2:157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  <c r="EK1973">
        <v>4</v>
      </c>
      <c r="EL1973">
        <v>4</v>
      </c>
      <c r="EM1973">
        <v>4</v>
      </c>
      <c r="EN1973">
        <v>4</v>
      </c>
      <c r="EO1973">
        <v>4</v>
      </c>
      <c r="EP1973">
        <v>4</v>
      </c>
      <c r="EQ1973">
        <v>4</v>
      </c>
      <c r="ER1973">
        <v>4</v>
      </c>
      <c r="ES1973">
        <v>4</v>
      </c>
      <c r="ET1973">
        <v>4</v>
      </c>
      <c r="EU1973">
        <v>4</v>
      </c>
      <c r="EV1973">
        <v>4</v>
      </c>
      <c r="EW1973">
        <v>4</v>
      </c>
      <c r="EX1973">
        <v>4</v>
      </c>
      <c r="EY1973">
        <v>4</v>
      </c>
      <c r="EZ1973">
        <v>4</v>
      </c>
      <c r="FA1973">
        <v>4</v>
      </c>
    </row>
    <row r="1974" spans="2:157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  <c r="EK1974">
        <v>0</v>
      </c>
      <c r="EL1974">
        <v>0</v>
      </c>
      <c r="EM1974">
        <v>0</v>
      </c>
      <c r="EN1974">
        <v>0</v>
      </c>
      <c r="EO1974">
        <v>0</v>
      </c>
      <c r="EP1974">
        <v>0</v>
      </c>
      <c r="EQ1974">
        <v>0</v>
      </c>
      <c r="ER1974">
        <v>0</v>
      </c>
      <c r="ES1974">
        <v>0</v>
      </c>
      <c r="ET1974">
        <v>0</v>
      </c>
      <c r="EU1974">
        <v>0</v>
      </c>
      <c r="EV1974">
        <v>0</v>
      </c>
      <c r="EW1974">
        <v>0</v>
      </c>
      <c r="EX1974">
        <v>0</v>
      </c>
      <c r="EY1974">
        <v>0</v>
      </c>
      <c r="EZ1974">
        <v>0</v>
      </c>
      <c r="FA1974">
        <v>0</v>
      </c>
    </row>
    <row r="1975" spans="2:157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  <c r="EX1975">
        <v>0</v>
      </c>
      <c r="EY1975">
        <v>0</v>
      </c>
      <c r="EZ1975">
        <v>0</v>
      </c>
      <c r="FA1975">
        <v>0</v>
      </c>
    </row>
    <row r="1976" spans="2:157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  <c r="EK1976">
        <v>0</v>
      </c>
      <c r="EL1976">
        <v>0</v>
      </c>
      <c r="EM1976">
        <v>0</v>
      </c>
      <c r="EN1976">
        <v>0</v>
      </c>
      <c r="EO1976">
        <v>0</v>
      </c>
      <c r="EP1976">
        <v>0</v>
      </c>
      <c r="EQ1976">
        <v>0</v>
      </c>
      <c r="ER1976">
        <v>0</v>
      </c>
      <c r="ES1976">
        <v>0</v>
      </c>
      <c r="ET1976">
        <v>0</v>
      </c>
      <c r="EU1976">
        <v>0</v>
      </c>
      <c r="EV1976">
        <v>0</v>
      </c>
      <c r="EW1976">
        <v>0</v>
      </c>
      <c r="EX1976">
        <v>0</v>
      </c>
      <c r="EY1976">
        <v>0</v>
      </c>
      <c r="EZ1976">
        <v>0</v>
      </c>
      <c r="FA1976">
        <v>0</v>
      </c>
    </row>
    <row r="1977" spans="2:157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0</v>
      </c>
      <c r="EU1977">
        <v>0</v>
      </c>
      <c r="EV1977">
        <v>0</v>
      </c>
      <c r="EW1977">
        <v>0</v>
      </c>
      <c r="EX1977">
        <v>0</v>
      </c>
      <c r="EY1977">
        <v>0</v>
      </c>
      <c r="EZ1977">
        <v>0</v>
      </c>
      <c r="FA1977">
        <v>0</v>
      </c>
    </row>
    <row r="1978" spans="2:157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</row>
    <row r="1979" spans="2:157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  <c r="EK1979">
        <v>0</v>
      </c>
      <c r="EL1979">
        <v>0</v>
      </c>
      <c r="EM1979">
        <v>0</v>
      </c>
      <c r="EN1979">
        <v>0</v>
      </c>
      <c r="EO1979">
        <v>0</v>
      </c>
      <c r="EP1979">
        <v>0</v>
      </c>
      <c r="EQ1979">
        <v>0</v>
      </c>
      <c r="ER1979">
        <v>0</v>
      </c>
      <c r="ES1979">
        <v>0</v>
      </c>
      <c r="ET1979">
        <v>0</v>
      </c>
      <c r="EU1979">
        <v>0</v>
      </c>
      <c r="EV1979">
        <v>0</v>
      </c>
      <c r="EW1979">
        <v>0</v>
      </c>
      <c r="EX1979">
        <v>0</v>
      </c>
      <c r="EY1979">
        <v>0</v>
      </c>
      <c r="EZ1979">
        <v>0</v>
      </c>
      <c r="FA1979">
        <v>0</v>
      </c>
    </row>
    <row r="1980" spans="2:157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  <c r="EP1980">
        <v>0</v>
      </c>
      <c r="EQ1980">
        <v>0</v>
      </c>
      <c r="ER1980">
        <v>0</v>
      </c>
      <c r="ES1980">
        <v>0</v>
      </c>
      <c r="ET1980">
        <v>0</v>
      </c>
      <c r="EU1980">
        <v>0</v>
      </c>
      <c r="EV1980">
        <v>0</v>
      </c>
      <c r="EW1980">
        <v>0</v>
      </c>
      <c r="EX1980">
        <v>0</v>
      </c>
      <c r="EY1980">
        <v>0</v>
      </c>
      <c r="EZ1980">
        <v>0</v>
      </c>
      <c r="FA1980">
        <v>0</v>
      </c>
    </row>
    <row r="1981" spans="2:157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  <c r="EK1981">
        <v>10</v>
      </c>
      <c r="EL1981">
        <v>10</v>
      </c>
      <c r="EM1981">
        <v>10</v>
      </c>
      <c r="EN1981">
        <v>10</v>
      </c>
      <c r="EO1981">
        <v>10</v>
      </c>
      <c r="EP1981">
        <v>10</v>
      </c>
      <c r="EQ1981">
        <v>10</v>
      </c>
      <c r="ER1981">
        <v>10</v>
      </c>
      <c r="ES1981">
        <v>10</v>
      </c>
      <c r="ET1981">
        <v>10</v>
      </c>
      <c r="EU1981">
        <v>10</v>
      </c>
      <c r="EV1981">
        <v>10</v>
      </c>
      <c r="EW1981">
        <v>10</v>
      </c>
      <c r="EX1981">
        <v>10</v>
      </c>
      <c r="EY1981">
        <v>10</v>
      </c>
      <c r="EZ1981">
        <v>10</v>
      </c>
      <c r="FA1981">
        <v>10</v>
      </c>
    </row>
    <row r="1982" spans="2:157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  <c r="EK1982">
        <v>2</v>
      </c>
      <c r="EL1982">
        <v>2</v>
      </c>
      <c r="EM1982">
        <v>2</v>
      </c>
      <c r="EN1982">
        <v>2</v>
      </c>
      <c r="EO1982">
        <v>2</v>
      </c>
      <c r="EP1982">
        <v>2</v>
      </c>
      <c r="EQ1982">
        <v>2</v>
      </c>
      <c r="ER1982">
        <v>2</v>
      </c>
      <c r="ES1982">
        <v>2</v>
      </c>
      <c r="ET1982">
        <v>2</v>
      </c>
      <c r="EU1982">
        <v>2</v>
      </c>
      <c r="EV1982">
        <v>2</v>
      </c>
      <c r="EW1982">
        <v>2</v>
      </c>
      <c r="EX1982">
        <v>2</v>
      </c>
      <c r="EY1982">
        <v>2</v>
      </c>
      <c r="EZ1982">
        <v>2</v>
      </c>
      <c r="FA1982">
        <v>2</v>
      </c>
    </row>
    <row r="1983" spans="2:157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</row>
    <row r="1984" spans="2:157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</row>
    <row r="1985" spans="2:157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</row>
    <row r="1986" spans="2:157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  <c r="EK1986">
        <v>4</v>
      </c>
      <c r="EL1986">
        <v>4</v>
      </c>
      <c r="EM1986">
        <v>4</v>
      </c>
      <c r="EN1986">
        <v>4</v>
      </c>
      <c r="EO1986">
        <v>4</v>
      </c>
      <c r="EP1986">
        <v>4</v>
      </c>
      <c r="EQ1986">
        <v>4</v>
      </c>
      <c r="ER1986">
        <v>4</v>
      </c>
      <c r="ES1986">
        <v>4</v>
      </c>
      <c r="ET1986">
        <v>4</v>
      </c>
      <c r="EU1986">
        <v>4</v>
      </c>
      <c r="EV1986">
        <v>4</v>
      </c>
      <c r="EW1986">
        <v>4</v>
      </c>
      <c r="EX1986">
        <v>4</v>
      </c>
      <c r="EY1986">
        <v>4</v>
      </c>
      <c r="EZ1986">
        <v>4</v>
      </c>
      <c r="FA1986">
        <v>4</v>
      </c>
    </row>
    <row r="1987" spans="2:157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  <c r="EX1987">
        <v>0</v>
      </c>
      <c r="EY1987">
        <v>0</v>
      </c>
      <c r="EZ1987">
        <v>0</v>
      </c>
      <c r="FA1987">
        <v>0</v>
      </c>
    </row>
    <row r="1988" spans="2:157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  <c r="EP1988">
        <v>0</v>
      </c>
      <c r="EQ1988">
        <v>0</v>
      </c>
      <c r="ER1988">
        <v>0</v>
      </c>
      <c r="ES1988">
        <v>0</v>
      </c>
      <c r="ET1988">
        <v>0</v>
      </c>
      <c r="EU1988">
        <v>0</v>
      </c>
      <c r="EV1988">
        <v>0</v>
      </c>
      <c r="EW1988">
        <v>0</v>
      </c>
      <c r="EX1988">
        <v>0</v>
      </c>
      <c r="EY1988">
        <v>0</v>
      </c>
      <c r="EZ1988">
        <v>0</v>
      </c>
      <c r="FA1988">
        <v>0</v>
      </c>
    </row>
    <row r="1989" spans="2:157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0</v>
      </c>
      <c r="EU1989">
        <v>0</v>
      </c>
      <c r="EV1989">
        <v>0</v>
      </c>
      <c r="EW1989">
        <v>0</v>
      </c>
      <c r="EX1989">
        <v>0</v>
      </c>
      <c r="EY1989">
        <v>0</v>
      </c>
      <c r="EZ1989">
        <v>0</v>
      </c>
      <c r="FA1989">
        <v>0</v>
      </c>
    </row>
    <row r="1990" spans="2:157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  <c r="EO1990">
        <v>0</v>
      </c>
      <c r="EP1990">
        <v>0</v>
      </c>
      <c r="EQ1990">
        <v>0</v>
      </c>
      <c r="ER1990">
        <v>0</v>
      </c>
      <c r="ES1990">
        <v>0</v>
      </c>
      <c r="ET1990">
        <v>0</v>
      </c>
      <c r="EU1990">
        <v>0</v>
      </c>
      <c r="EV1990">
        <v>0</v>
      </c>
      <c r="EW1990">
        <v>0</v>
      </c>
      <c r="EX1990">
        <v>0</v>
      </c>
      <c r="EY1990">
        <v>0</v>
      </c>
      <c r="EZ1990">
        <v>0</v>
      </c>
      <c r="FA1990">
        <v>0</v>
      </c>
    </row>
    <row r="1991" spans="2:157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  <c r="EO1991">
        <v>0</v>
      </c>
      <c r="EP1991">
        <v>0</v>
      </c>
      <c r="EQ1991">
        <v>0</v>
      </c>
      <c r="ER1991">
        <v>0</v>
      </c>
      <c r="ES1991">
        <v>0</v>
      </c>
      <c r="ET1991">
        <v>0</v>
      </c>
      <c r="EU1991">
        <v>0</v>
      </c>
      <c r="EV1991">
        <v>0</v>
      </c>
      <c r="EW1991">
        <v>0</v>
      </c>
      <c r="EX1991">
        <v>0</v>
      </c>
      <c r="EY1991">
        <v>0</v>
      </c>
      <c r="EZ1991">
        <v>0</v>
      </c>
      <c r="FA1991">
        <v>0</v>
      </c>
    </row>
    <row r="1992" spans="2:157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  <c r="EX1992">
        <v>0</v>
      </c>
      <c r="EY1992">
        <v>0</v>
      </c>
      <c r="EZ1992">
        <v>0</v>
      </c>
      <c r="FA1992">
        <v>0</v>
      </c>
    </row>
    <row r="1993" spans="2:157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</row>
    <row r="1994" spans="2:157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</row>
    <row r="1995" spans="2:157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  <c r="EO1995">
        <v>0</v>
      </c>
      <c r="EP1995">
        <v>0</v>
      </c>
      <c r="EQ1995">
        <v>0</v>
      </c>
      <c r="ER1995">
        <v>0</v>
      </c>
      <c r="ES1995">
        <v>0</v>
      </c>
      <c r="ET1995">
        <v>0</v>
      </c>
      <c r="EU1995">
        <v>0</v>
      </c>
      <c r="EV1995">
        <v>0</v>
      </c>
      <c r="EW1995">
        <v>0</v>
      </c>
      <c r="EX1995">
        <v>0</v>
      </c>
      <c r="EY1995">
        <v>0</v>
      </c>
      <c r="EZ1995">
        <v>0</v>
      </c>
      <c r="FA1995">
        <v>0</v>
      </c>
    </row>
    <row r="1996" spans="2:157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  <c r="EX1996">
        <v>0</v>
      </c>
      <c r="EY1996">
        <v>0</v>
      </c>
      <c r="EZ1996">
        <v>0</v>
      </c>
      <c r="FA1996">
        <v>0</v>
      </c>
    </row>
    <row r="1997" spans="2:157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  <c r="EK1997">
        <v>1</v>
      </c>
      <c r="EL1997">
        <v>1</v>
      </c>
      <c r="EM1997">
        <v>1</v>
      </c>
      <c r="EN1997">
        <v>1</v>
      </c>
      <c r="EO1997">
        <v>1</v>
      </c>
      <c r="EP1997">
        <v>1</v>
      </c>
      <c r="EQ1997">
        <v>1</v>
      </c>
      <c r="ER1997">
        <v>1</v>
      </c>
      <c r="ES1997">
        <v>1</v>
      </c>
      <c r="ET1997">
        <v>1</v>
      </c>
      <c r="EU1997">
        <v>1</v>
      </c>
      <c r="EV1997">
        <v>1</v>
      </c>
      <c r="EW1997">
        <v>2</v>
      </c>
      <c r="EX1997">
        <v>2</v>
      </c>
      <c r="EY1997">
        <v>2</v>
      </c>
      <c r="EZ1997">
        <v>2</v>
      </c>
      <c r="FA1997">
        <v>3</v>
      </c>
    </row>
    <row r="1998" spans="2:157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  <c r="EK1998">
        <v>0</v>
      </c>
      <c r="EL1998">
        <v>0</v>
      </c>
      <c r="EM1998">
        <v>0</v>
      </c>
      <c r="EN1998">
        <v>0</v>
      </c>
      <c r="EO1998">
        <v>0</v>
      </c>
      <c r="EP1998">
        <v>0</v>
      </c>
      <c r="EQ1998">
        <v>0</v>
      </c>
      <c r="ER1998">
        <v>0</v>
      </c>
      <c r="ES1998">
        <v>0</v>
      </c>
      <c r="ET1998">
        <v>0</v>
      </c>
      <c r="EU1998">
        <v>0</v>
      </c>
      <c r="EV1998">
        <v>0</v>
      </c>
      <c r="EW1998">
        <v>0</v>
      </c>
      <c r="EX1998">
        <v>0</v>
      </c>
      <c r="EY1998">
        <v>0</v>
      </c>
      <c r="EZ1998">
        <v>0</v>
      </c>
      <c r="FA1998">
        <v>0</v>
      </c>
    </row>
    <row r="1999" spans="2:157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  <c r="EX1999">
        <v>0</v>
      </c>
      <c r="EY1999">
        <v>0</v>
      </c>
      <c r="EZ1999">
        <v>0</v>
      </c>
      <c r="FA1999">
        <v>0</v>
      </c>
    </row>
    <row r="2000" spans="2:157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1</v>
      </c>
      <c r="EX2000">
        <v>1</v>
      </c>
      <c r="EY2000">
        <v>1</v>
      </c>
      <c r="EZ2000">
        <v>1</v>
      </c>
      <c r="FA2000">
        <v>1</v>
      </c>
    </row>
    <row r="2001" spans="2:157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</row>
    <row r="2002" spans="2:157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  <c r="EK2002">
        <v>2</v>
      </c>
      <c r="EL2002">
        <v>2</v>
      </c>
      <c r="EM2002">
        <v>2</v>
      </c>
      <c r="EN2002">
        <v>2</v>
      </c>
      <c r="EO2002">
        <v>2</v>
      </c>
      <c r="EP2002">
        <v>2</v>
      </c>
      <c r="EQ2002">
        <v>2</v>
      </c>
      <c r="ER2002">
        <v>2</v>
      </c>
      <c r="ES2002">
        <v>2</v>
      </c>
      <c r="ET2002">
        <v>2</v>
      </c>
      <c r="EU2002">
        <v>2</v>
      </c>
      <c r="EV2002">
        <v>2</v>
      </c>
      <c r="EW2002">
        <v>2</v>
      </c>
      <c r="EX2002">
        <v>2</v>
      </c>
      <c r="EY2002">
        <v>2</v>
      </c>
      <c r="EZ2002">
        <v>2</v>
      </c>
      <c r="FA2002">
        <v>2</v>
      </c>
    </row>
    <row r="2003" spans="2:157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  <c r="EK2003">
        <v>4</v>
      </c>
      <c r="EL2003">
        <v>4</v>
      </c>
      <c r="EM2003">
        <v>4</v>
      </c>
      <c r="EN2003">
        <v>4</v>
      </c>
      <c r="EO2003">
        <v>5</v>
      </c>
      <c r="EP2003">
        <v>5</v>
      </c>
      <c r="EQ2003">
        <v>5</v>
      </c>
      <c r="ER2003">
        <v>5</v>
      </c>
      <c r="ES2003">
        <v>5</v>
      </c>
      <c r="ET2003">
        <v>7</v>
      </c>
      <c r="EU2003">
        <v>7</v>
      </c>
      <c r="EV2003">
        <v>8</v>
      </c>
      <c r="EW2003">
        <v>8</v>
      </c>
      <c r="EX2003">
        <v>8</v>
      </c>
      <c r="EY2003">
        <v>8</v>
      </c>
      <c r="EZ2003">
        <v>8</v>
      </c>
      <c r="FA2003">
        <v>8</v>
      </c>
    </row>
    <row r="2004" spans="2:157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  <c r="EK2004">
        <v>1</v>
      </c>
      <c r="EL2004">
        <v>1</v>
      </c>
      <c r="EM2004">
        <v>1</v>
      </c>
      <c r="EN2004">
        <v>1</v>
      </c>
      <c r="EO2004">
        <v>1</v>
      </c>
      <c r="EP2004">
        <v>1</v>
      </c>
      <c r="EQ2004">
        <v>1</v>
      </c>
      <c r="ER2004">
        <v>1</v>
      </c>
      <c r="ES2004">
        <v>1</v>
      </c>
      <c r="ET2004">
        <v>1</v>
      </c>
      <c r="EU2004">
        <v>2</v>
      </c>
      <c r="EV2004">
        <v>2</v>
      </c>
      <c r="EW2004">
        <v>2</v>
      </c>
      <c r="EX2004">
        <v>2</v>
      </c>
      <c r="EY2004">
        <v>2</v>
      </c>
      <c r="EZ2004">
        <v>2</v>
      </c>
      <c r="FA2004">
        <v>2</v>
      </c>
    </row>
    <row r="2005" spans="2:157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  <c r="EO2005">
        <v>0</v>
      </c>
      <c r="EP2005">
        <v>2</v>
      </c>
      <c r="EQ2005">
        <v>2</v>
      </c>
      <c r="ER2005">
        <v>2</v>
      </c>
      <c r="ES2005">
        <v>2</v>
      </c>
      <c r="ET2005">
        <v>2</v>
      </c>
      <c r="EU2005">
        <v>2</v>
      </c>
      <c r="EV2005">
        <v>2</v>
      </c>
      <c r="EW2005">
        <v>2</v>
      </c>
      <c r="EX2005">
        <v>2</v>
      </c>
      <c r="EY2005">
        <v>2</v>
      </c>
      <c r="EZ2005">
        <v>2</v>
      </c>
      <c r="FA2005">
        <v>3</v>
      </c>
    </row>
    <row r="2006" spans="2:157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  <c r="EK2006">
        <v>1</v>
      </c>
      <c r="EL2006">
        <v>1</v>
      </c>
      <c r="EM2006">
        <v>1</v>
      </c>
      <c r="EN2006">
        <v>1</v>
      </c>
      <c r="EO2006">
        <v>1</v>
      </c>
      <c r="EP2006">
        <v>1</v>
      </c>
      <c r="EQ2006">
        <v>1</v>
      </c>
      <c r="ER2006">
        <v>1</v>
      </c>
      <c r="ES2006">
        <v>1</v>
      </c>
      <c r="ET2006">
        <v>1</v>
      </c>
      <c r="EU2006">
        <v>1</v>
      </c>
      <c r="EV2006">
        <v>1</v>
      </c>
      <c r="EW2006">
        <v>1</v>
      </c>
      <c r="EX2006">
        <v>1</v>
      </c>
      <c r="EY2006">
        <v>1</v>
      </c>
      <c r="EZ2006">
        <v>1</v>
      </c>
      <c r="FA2006">
        <v>1</v>
      </c>
    </row>
    <row r="2007" spans="2:157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</row>
    <row r="2008" spans="2:157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  <c r="EX2008">
        <v>0</v>
      </c>
      <c r="EY2008">
        <v>0</v>
      </c>
      <c r="EZ2008">
        <v>0</v>
      </c>
      <c r="FA2008">
        <v>0</v>
      </c>
    </row>
    <row r="2009" spans="2:157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0</v>
      </c>
      <c r="EQ2009">
        <v>0</v>
      </c>
      <c r="ER2009">
        <v>0</v>
      </c>
      <c r="ES2009">
        <v>0</v>
      </c>
      <c r="ET2009">
        <v>0</v>
      </c>
      <c r="EU2009">
        <v>0</v>
      </c>
      <c r="EV2009">
        <v>0</v>
      </c>
      <c r="EW2009">
        <v>0</v>
      </c>
      <c r="EX2009">
        <v>0</v>
      </c>
      <c r="EY2009">
        <v>0</v>
      </c>
      <c r="EZ2009">
        <v>0</v>
      </c>
      <c r="FA2009">
        <v>0</v>
      </c>
    </row>
    <row r="2010" spans="2:157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  <c r="EO2010">
        <v>0</v>
      </c>
      <c r="EP2010">
        <v>0</v>
      </c>
      <c r="EQ2010">
        <v>0</v>
      </c>
      <c r="ER2010">
        <v>0</v>
      </c>
      <c r="ES2010">
        <v>0</v>
      </c>
      <c r="ET2010">
        <v>0</v>
      </c>
      <c r="EU2010">
        <v>0</v>
      </c>
      <c r="EV2010">
        <v>0</v>
      </c>
      <c r="EW2010">
        <v>0</v>
      </c>
      <c r="EX2010">
        <v>0</v>
      </c>
      <c r="EY2010">
        <v>0</v>
      </c>
      <c r="EZ2010">
        <v>0</v>
      </c>
      <c r="FA2010">
        <v>0</v>
      </c>
    </row>
    <row r="2011" spans="2:157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  <c r="EO2011">
        <v>0</v>
      </c>
      <c r="EP2011">
        <v>0</v>
      </c>
      <c r="EQ2011">
        <v>0</v>
      </c>
      <c r="ER2011">
        <v>0</v>
      </c>
      <c r="ES2011">
        <v>0</v>
      </c>
      <c r="ET2011">
        <v>0</v>
      </c>
      <c r="EU2011">
        <v>0</v>
      </c>
      <c r="EV2011">
        <v>0</v>
      </c>
      <c r="EW2011">
        <v>0</v>
      </c>
      <c r="EX2011">
        <v>0</v>
      </c>
      <c r="EY2011">
        <v>0</v>
      </c>
      <c r="EZ2011">
        <v>0</v>
      </c>
      <c r="FA2011">
        <v>0</v>
      </c>
    </row>
    <row r="2012" spans="2:157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  <c r="EX2012">
        <v>0</v>
      </c>
      <c r="EY2012">
        <v>0</v>
      </c>
      <c r="EZ2012">
        <v>0</v>
      </c>
      <c r="FA2012">
        <v>0</v>
      </c>
    </row>
    <row r="2013" spans="2:157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  <c r="EK2013">
        <v>0</v>
      </c>
      <c r="EL2013">
        <v>0</v>
      </c>
      <c r="EM2013">
        <v>0</v>
      </c>
      <c r="EN2013">
        <v>0</v>
      </c>
      <c r="EO2013">
        <v>0</v>
      </c>
      <c r="EP2013">
        <v>0</v>
      </c>
      <c r="EQ2013">
        <v>0</v>
      </c>
      <c r="ER2013">
        <v>0</v>
      </c>
      <c r="ES2013">
        <v>0</v>
      </c>
      <c r="ET2013">
        <v>1</v>
      </c>
      <c r="EU2013">
        <v>1</v>
      </c>
      <c r="EV2013">
        <v>1</v>
      </c>
      <c r="EW2013">
        <v>1</v>
      </c>
      <c r="EX2013">
        <v>1</v>
      </c>
      <c r="EY2013">
        <v>1</v>
      </c>
      <c r="EZ2013">
        <v>1</v>
      </c>
      <c r="FA2013">
        <v>1</v>
      </c>
    </row>
    <row r="2014" spans="2:157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0</v>
      </c>
      <c r="EU2014">
        <v>0</v>
      </c>
      <c r="EV2014">
        <v>0</v>
      </c>
      <c r="EW2014">
        <v>0</v>
      </c>
      <c r="EX2014">
        <v>0</v>
      </c>
      <c r="EY2014">
        <v>0</v>
      </c>
      <c r="EZ2014">
        <v>0</v>
      </c>
      <c r="FA2014">
        <v>0</v>
      </c>
    </row>
    <row r="2015" spans="2:157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  <c r="EK2015">
        <v>1</v>
      </c>
      <c r="EL2015">
        <v>1</v>
      </c>
      <c r="EM2015">
        <v>1</v>
      </c>
      <c r="EN2015">
        <v>1</v>
      </c>
      <c r="EO2015">
        <v>1</v>
      </c>
      <c r="EP2015">
        <v>1</v>
      </c>
      <c r="EQ2015">
        <v>1</v>
      </c>
      <c r="ER2015">
        <v>1</v>
      </c>
      <c r="ES2015">
        <v>1</v>
      </c>
      <c r="ET2015">
        <v>1</v>
      </c>
      <c r="EU2015">
        <v>1</v>
      </c>
      <c r="EV2015">
        <v>1</v>
      </c>
      <c r="EW2015">
        <v>1</v>
      </c>
      <c r="EX2015">
        <v>1</v>
      </c>
      <c r="EY2015">
        <v>1</v>
      </c>
      <c r="EZ2015">
        <v>1</v>
      </c>
      <c r="FA2015">
        <v>1</v>
      </c>
    </row>
    <row r="2016" spans="2:157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  <c r="EO2016">
        <v>0</v>
      </c>
      <c r="EP2016">
        <v>0</v>
      </c>
      <c r="EQ2016">
        <v>0</v>
      </c>
      <c r="ER2016">
        <v>0</v>
      </c>
      <c r="ES2016">
        <v>0</v>
      </c>
      <c r="ET2016">
        <v>0</v>
      </c>
      <c r="EU2016">
        <v>0</v>
      </c>
      <c r="EV2016">
        <v>0</v>
      </c>
      <c r="EW2016">
        <v>0</v>
      </c>
      <c r="EX2016">
        <v>0</v>
      </c>
      <c r="EY2016">
        <v>0</v>
      </c>
      <c r="EZ2016">
        <v>0</v>
      </c>
      <c r="FA2016">
        <v>0</v>
      </c>
    </row>
    <row r="2017" spans="2:157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  <c r="EO2017">
        <v>0</v>
      </c>
      <c r="EP2017">
        <v>0</v>
      </c>
      <c r="EQ2017">
        <v>0</v>
      </c>
      <c r="ER2017">
        <v>0</v>
      </c>
      <c r="ES2017">
        <v>0</v>
      </c>
      <c r="ET2017">
        <v>0</v>
      </c>
      <c r="EU2017">
        <v>0</v>
      </c>
      <c r="EV2017">
        <v>0</v>
      </c>
      <c r="EW2017">
        <v>0</v>
      </c>
      <c r="EX2017">
        <v>0</v>
      </c>
      <c r="EY2017">
        <v>0</v>
      </c>
      <c r="EZ2017">
        <v>0</v>
      </c>
      <c r="FA2017">
        <v>0</v>
      </c>
    </row>
    <row r="2018" spans="2:157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</row>
    <row r="2019" spans="2:157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  <c r="EO2019">
        <v>0</v>
      </c>
      <c r="EP2019">
        <v>0</v>
      </c>
      <c r="EQ2019">
        <v>0</v>
      </c>
      <c r="ER2019">
        <v>0</v>
      </c>
      <c r="ES2019">
        <v>0</v>
      </c>
      <c r="ET2019">
        <v>0</v>
      </c>
      <c r="EU2019">
        <v>0</v>
      </c>
      <c r="EV2019">
        <v>0</v>
      </c>
      <c r="EW2019">
        <v>0</v>
      </c>
      <c r="EX2019">
        <v>0</v>
      </c>
      <c r="EY2019">
        <v>0</v>
      </c>
      <c r="EZ2019">
        <v>0</v>
      </c>
      <c r="FA2019">
        <v>0</v>
      </c>
    </row>
    <row r="2020" spans="2:157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  <c r="EK2020">
        <v>1</v>
      </c>
      <c r="EL2020">
        <v>1</v>
      </c>
      <c r="EM2020">
        <v>1</v>
      </c>
      <c r="EN2020">
        <v>1</v>
      </c>
      <c r="EO2020">
        <v>1</v>
      </c>
      <c r="EP2020">
        <v>1</v>
      </c>
      <c r="EQ2020">
        <v>1</v>
      </c>
      <c r="ER2020">
        <v>1</v>
      </c>
      <c r="ES2020">
        <v>1</v>
      </c>
      <c r="ET2020">
        <v>1</v>
      </c>
      <c r="EU2020">
        <v>1</v>
      </c>
      <c r="EV2020">
        <v>1</v>
      </c>
      <c r="EW2020">
        <v>1</v>
      </c>
      <c r="EX2020">
        <v>1</v>
      </c>
      <c r="EY2020">
        <v>1</v>
      </c>
      <c r="EZ2020">
        <v>1</v>
      </c>
      <c r="FA2020">
        <v>1</v>
      </c>
    </row>
    <row r="2021" spans="2:157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  <c r="EK2021">
        <v>358</v>
      </c>
      <c r="EL2021">
        <v>359</v>
      </c>
      <c r="EM2021">
        <v>363</v>
      </c>
      <c r="EN2021">
        <v>365</v>
      </c>
      <c r="EO2021">
        <v>367</v>
      </c>
      <c r="EP2021">
        <v>375</v>
      </c>
      <c r="EQ2021">
        <v>377</v>
      </c>
      <c r="ER2021">
        <v>377</v>
      </c>
      <c r="ES2021">
        <v>378</v>
      </c>
      <c r="ET2021">
        <v>379</v>
      </c>
      <c r="EU2021">
        <v>380</v>
      </c>
      <c r="EV2021">
        <v>386</v>
      </c>
      <c r="EW2021">
        <v>387</v>
      </c>
      <c r="EX2021">
        <v>390</v>
      </c>
      <c r="EY2021">
        <v>397</v>
      </c>
      <c r="EZ2021">
        <v>398</v>
      </c>
      <c r="FA2021">
        <v>400</v>
      </c>
    </row>
    <row r="2022" spans="2:157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  <c r="EK2022">
        <v>0</v>
      </c>
      <c r="EL2022">
        <v>0</v>
      </c>
      <c r="EM2022">
        <v>0</v>
      </c>
      <c r="EN2022">
        <v>0</v>
      </c>
      <c r="EO2022">
        <v>0</v>
      </c>
      <c r="EP2022">
        <v>0</v>
      </c>
      <c r="EQ2022">
        <v>0</v>
      </c>
      <c r="ER2022">
        <v>0</v>
      </c>
      <c r="ES2022">
        <v>0</v>
      </c>
      <c r="ET2022">
        <v>0</v>
      </c>
      <c r="EU2022">
        <v>0</v>
      </c>
      <c r="EV2022">
        <v>0</v>
      </c>
      <c r="EW2022">
        <v>0</v>
      </c>
      <c r="EX2022">
        <v>0</v>
      </c>
      <c r="EY2022">
        <v>0</v>
      </c>
      <c r="EZ2022">
        <v>0</v>
      </c>
      <c r="FA2022">
        <v>0</v>
      </c>
    </row>
    <row r="2023" spans="2:157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  <c r="EK2023">
        <v>1</v>
      </c>
      <c r="EL2023">
        <v>1</v>
      </c>
      <c r="EM2023">
        <v>1</v>
      </c>
      <c r="EN2023">
        <v>1</v>
      </c>
      <c r="EO2023">
        <v>1</v>
      </c>
      <c r="EP2023">
        <v>1</v>
      </c>
      <c r="EQ2023">
        <v>1</v>
      </c>
      <c r="ER2023">
        <v>1</v>
      </c>
      <c r="ES2023">
        <v>1</v>
      </c>
      <c r="ET2023">
        <v>1</v>
      </c>
      <c r="EU2023">
        <v>1</v>
      </c>
      <c r="EV2023">
        <v>1</v>
      </c>
      <c r="EW2023">
        <v>1</v>
      </c>
      <c r="EX2023">
        <v>1</v>
      </c>
      <c r="EY2023">
        <v>1</v>
      </c>
      <c r="EZ2023">
        <v>1</v>
      </c>
      <c r="FA2023">
        <v>1</v>
      </c>
    </row>
    <row r="2024" spans="2:157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</row>
    <row r="2025" spans="2:157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</row>
    <row r="2026" spans="2:157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  <c r="EK2026">
        <v>4</v>
      </c>
      <c r="EL2026">
        <v>4</v>
      </c>
      <c r="EM2026">
        <v>4</v>
      </c>
      <c r="EN2026">
        <v>4</v>
      </c>
      <c r="EO2026">
        <v>4</v>
      </c>
      <c r="EP2026">
        <v>4</v>
      </c>
      <c r="EQ2026">
        <v>4</v>
      </c>
      <c r="ER2026">
        <v>4</v>
      </c>
      <c r="ES2026">
        <v>4</v>
      </c>
      <c r="ET2026">
        <v>4</v>
      </c>
      <c r="EU2026">
        <v>4</v>
      </c>
      <c r="EV2026">
        <v>4</v>
      </c>
      <c r="EW2026">
        <v>4</v>
      </c>
      <c r="EX2026">
        <v>4</v>
      </c>
      <c r="EY2026">
        <v>4</v>
      </c>
      <c r="EZ2026">
        <v>4</v>
      </c>
      <c r="FA2026">
        <v>4</v>
      </c>
    </row>
    <row r="2027" spans="2:157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  <c r="EK2027">
        <v>0</v>
      </c>
      <c r="EL2027">
        <v>0</v>
      </c>
      <c r="EM2027">
        <v>0</v>
      </c>
      <c r="EN2027">
        <v>0</v>
      </c>
      <c r="EO2027">
        <v>0</v>
      </c>
      <c r="EP2027">
        <v>0</v>
      </c>
      <c r="EQ2027">
        <v>0</v>
      </c>
      <c r="ER2027">
        <v>0</v>
      </c>
      <c r="ES2027">
        <v>0</v>
      </c>
      <c r="ET2027">
        <v>0</v>
      </c>
      <c r="EU2027">
        <v>0</v>
      </c>
      <c r="EV2027">
        <v>0</v>
      </c>
      <c r="EW2027">
        <v>0</v>
      </c>
      <c r="EX2027">
        <v>0</v>
      </c>
      <c r="EY2027">
        <v>0</v>
      </c>
      <c r="EZ2027">
        <v>0</v>
      </c>
      <c r="FA2027">
        <v>0</v>
      </c>
    </row>
    <row r="2028" spans="2:157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  <c r="EX2028">
        <v>0</v>
      </c>
      <c r="EY2028">
        <v>0</v>
      </c>
      <c r="EZ2028">
        <v>0</v>
      </c>
      <c r="FA2028">
        <v>0</v>
      </c>
    </row>
    <row r="2029" spans="2:157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  <c r="EK2029">
        <v>1</v>
      </c>
      <c r="EL2029">
        <v>1</v>
      </c>
      <c r="EM2029">
        <v>1</v>
      </c>
      <c r="EN2029">
        <v>2</v>
      </c>
      <c r="EO2029">
        <v>2</v>
      </c>
      <c r="EP2029">
        <v>2</v>
      </c>
      <c r="EQ2029">
        <v>2</v>
      </c>
      <c r="ER2029">
        <v>2</v>
      </c>
      <c r="ES2029">
        <v>2</v>
      </c>
      <c r="ET2029">
        <v>2</v>
      </c>
      <c r="EU2029">
        <v>2</v>
      </c>
      <c r="EV2029">
        <v>2</v>
      </c>
      <c r="EW2029">
        <v>2</v>
      </c>
      <c r="EX2029">
        <v>2</v>
      </c>
      <c r="EY2029">
        <v>2</v>
      </c>
      <c r="EZ2029">
        <v>2</v>
      </c>
      <c r="FA2029">
        <v>2</v>
      </c>
    </row>
    <row r="2030" spans="2:157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  <c r="EK2030">
        <v>0</v>
      </c>
      <c r="EL2030">
        <v>0</v>
      </c>
      <c r="EM2030">
        <v>0</v>
      </c>
      <c r="EN2030">
        <v>0</v>
      </c>
      <c r="EO2030">
        <v>0</v>
      </c>
      <c r="EP2030">
        <v>0</v>
      </c>
      <c r="EQ2030">
        <v>0</v>
      </c>
      <c r="ER2030">
        <v>0</v>
      </c>
      <c r="ES2030">
        <v>0</v>
      </c>
      <c r="ET2030">
        <v>0</v>
      </c>
      <c r="EU2030">
        <v>0</v>
      </c>
      <c r="EV2030">
        <v>0</v>
      </c>
      <c r="EW2030">
        <v>0</v>
      </c>
      <c r="EX2030">
        <v>0</v>
      </c>
      <c r="EY2030">
        <v>0</v>
      </c>
      <c r="EZ2030">
        <v>0</v>
      </c>
      <c r="FA2030">
        <v>0</v>
      </c>
    </row>
    <row r="2031" spans="2:157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  <c r="EK2031">
        <v>2</v>
      </c>
      <c r="EL2031">
        <v>2</v>
      </c>
      <c r="EM2031">
        <v>2</v>
      </c>
      <c r="EN2031">
        <v>2</v>
      </c>
      <c r="EO2031">
        <v>2</v>
      </c>
      <c r="EP2031">
        <v>2</v>
      </c>
      <c r="EQ2031">
        <v>2</v>
      </c>
      <c r="ER2031">
        <v>2</v>
      </c>
      <c r="ES2031">
        <v>2</v>
      </c>
      <c r="ET2031">
        <v>2</v>
      </c>
      <c r="EU2031">
        <v>3</v>
      </c>
      <c r="EV2031">
        <v>3</v>
      </c>
      <c r="EW2031">
        <v>3</v>
      </c>
      <c r="EX2031">
        <v>3</v>
      </c>
      <c r="EY2031">
        <v>3</v>
      </c>
      <c r="EZ2031">
        <v>3</v>
      </c>
      <c r="FA2031">
        <v>3</v>
      </c>
    </row>
    <row r="2032" spans="2:157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  <c r="EX2032">
        <v>0</v>
      </c>
      <c r="EY2032">
        <v>0</v>
      </c>
      <c r="EZ2032">
        <v>0</v>
      </c>
      <c r="FA2032">
        <v>0</v>
      </c>
    </row>
    <row r="2033" spans="2:157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0</v>
      </c>
      <c r="EL2033">
        <v>0</v>
      </c>
      <c r="EM2033">
        <v>0</v>
      </c>
      <c r="EN2033">
        <v>0</v>
      </c>
      <c r="EO2033">
        <v>0</v>
      </c>
      <c r="EP2033">
        <v>0</v>
      </c>
      <c r="EQ2033">
        <v>0</v>
      </c>
      <c r="ER2033">
        <v>0</v>
      </c>
      <c r="ES2033">
        <v>0</v>
      </c>
      <c r="ET2033">
        <v>0</v>
      </c>
      <c r="EU2033">
        <v>0</v>
      </c>
      <c r="EV2033">
        <v>0</v>
      </c>
      <c r="EW2033">
        <v>0</v>
      </c>
      <c r="EX2033">
        <v>0</v>
      </c>
      <c r="EY2033">
        <v>0</v>
      </c>
      <c r="EZ2033">
        <v>0</v>
      </c>
      <c r="FA2033">
        <v>0</v>
      </c>
    </row>
    <row r="2034" spans="2:157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  <c r="EK2034">
        <v>65</v>
      </c>
      <c r="EL2034">
        <v>65</v>
      </c>
      <c r="EM2034">
        <v>65</v>
      </c>
      <c r="EN2034">
        <v>66</v>
      </c>
      <c r="EO2034">
        <v>67</v>
      </c>
      <c r="EP2034">
        <v>69</v>
      </c>
      <c r="EQ2034">
        <v>69</v>
      </c>
      <c r="ER2034">
        <v>70</v>
      </c>
      <c r="ES2034">
        <v>70</v>
      </c>
      <c r="ET2034">
        <v>71</v>
      </c>
      <c r="EU2034">
        <v>71</v>
      </c>
      <c r="EV2034">
        <v>71</v>
      </c>
      <c r="EW2034">
        <v>72</v>
      </c>
      <c r="EX2034">
        <v>73</v>
      </c>
      <c r="EY2034">
        <v>73</v>
      </c>
      <c r="EZ2034">
        <v>73</v>
      </c>
      <c r="FA2034">
        <v>73</v>
      </c>
    </row>
    <row r="2035" spans="2:157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0</v>
      </c>
      <c r="ES2035">
        <v>0</v>
      </c>
      <c r="ET2035">
        <v>0</v>
      </c>
      <c r="EU2035">
        <v>0</v>
      </c>
      <c r="EV2035">
        <v>0</v>
      </c>
      <c r="EW2035">
        <v>0</v>
      </c>
      <c r="EX2035">
        <v>0</v>
      </c>
      <c r="EY2035">
        <v>0</v>
      </c>
      <c r="EZ2035">
        <v>0</v>
      </c>
      <c r="FA2035">
        <v>0</v>
      </c>
    </row>
    <row r="2036" spans="2:157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  <c r="EK2036">
        <v>5</v>
      </c>
      <c r="EL2036">
        <v>5</v>
      </c>
      <c r="EM2036">
        <v>5</v>
      </c>
      <c r="EN2036">
        <v>5</v>
      </c>
      <c r="EO2036">
        <v>5</v>
      </c>
      <c r="EP2036">
        <v>5</v>
      </c>
      <c r="EQ2036">
        <v>5</v>
      </c>
      <c r="ER2036">
        <v>5</v>
      </c>
      <c r="ES2036">
        <v>5</v>
      </c>
      <c r="ET2036">
        <v>5</v>
      </c>
      <c r="EU2036">
        <v>5</v>
      </c>
      <c r="EV2036">
        <v>5</v>
      </c>
      <c r="EW2036">
        <v>5</v>
      </c>
      <c r="EX2036">
        <v>5</v>
      </c>
      <c r="EY2036">
        <v>5</v>
      </c>
      <c r="EZ2036">
        <v>5</v>
      </c>
      <c r="FA2036">
        <v>5</v>
      </c>
    </row>
    <row r="2037" spans="2:157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  <c r="EK2037">
        <v>0</v>
      </c>
      <c r="EL2037">
        <v>0</v>
      </c>
      <c r="EM2037">
        <v>0</v>
      </c>
      <c r="EN2037">
        <v>0</v>
      </c>
      <c r="EO2037">
        <v>0</v>
      </c>
      <c r="EP2037">
        <v>0</v>
      </c>
      <c r="EQ2037">
        <v>1</v>
      </c>
      <c r="ER2037">
        <v>1</v>
      </c>
      <c r="ES2037">
        <v>1</v>
      </c>
      <c r="ET2037">
        <v>1</v>
      </c>
      <c r="EU2037">
        <v>1</v>
      </c>
      <c r="EV2037">
        <v>1</v>
      </c>
      <c r="EW2037">
        <v>1</v>
      </c>
      <c r="EX2037">
        <v>1</v>
      </c>
      <c r="EY2037">
        <v>1</v>
      </c>
      <c r="EZ2037">
        <v>1</v>
      </c>
      <c r="FA2037">
        <v>1</v>
      </c>
    </row>
    <row r="2038" spans="2:157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  <c r="EM2038">
        <v>0</v>
      </c>
      <c r="EN2038">
        <v>0</v>
      </c>
      <c r="EO2038">
        <v>0</v>
      </c>
      <c r="EP2038">
        <v>0</v>
      </c>
      <c r="EQ2038">
        <v>0</v>
      </c>
      <c r="ER2038">
        <v>0</v>
      </c>
      <c r="ES2038">
        <v>0</v>
      </c>
      <c r="ET2038">
        <v>0</v>
      </c>
      <c r="EU2038">
        <v>0</v>
      </c>
      <c r="EV2038">
        <v>0</v>
      </c>
      <c r="EW2038">
        <v>0</v>
      </c>
      <c r="EX2038">
        <v>0</v>
      </c>
      <c r="EY2038">
        <v>0</v>
      </c>
      <c r="EZ2038">
        <v>0</v>
      </c>
      <c r="FA2038">
        <v>0</v>
      </c>
    </row>
    <row r="2039" spans="2:157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  <c r="EK2039">
        <v>2</v>
      </c>
      <c r="EL2039">
        <v>2</v>
      </c>
      <c r="EM2039">
        <v>2</v>
      </c>
      <c r="EN2039">
        <v>2</v>
      </c>
      <c r="EO2039">
        <v>2</v>
      </c>
      <c r="EP2039">
        <v>2</v>
      </c>
      <c r="EQ2039">
        <v>2</v>
      </c>
      <c r="ER2039">
        <v>2</v>
      </c>
      <c r="ES2039">
        <v>2</v>
      </c>
      <c r="ET2039">
        <v>2</v>
      </c>
      <c r="EU2039">
        <v>2</v>
      </c>
      <c r="EV2039">
        <v>2</v>
      </c>
      <c r="EW2039">
        <v>2</v>
      </c>
      <c r="EX2039">
        <v>2</v>
      </c>
      <c r="EY2039">
        <v>2</v>
      </c>
      <c r="EZ2039">
        <v>2</v>
      </c>
      <c r="FA2039">
        <v>2</v>
      </c>
    </row>
    <row r="2040" spans="2:157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  <c r="EP2040">
        <v>0</v>
      </c>
      <c r="EQ2040">
        <v>0</v>
      </c>
      <c r="ER2040">
        <v>0</v>
      </c>
      <c r="ES2040">
        <v>0</v>
      </c>
      <c r="ET2040">
        <v>0</v>
      </c>
      <c r="EU2040">
        <v>0</v>
      </c>
      <c r="EV2040">
        <v>0</v>
      </c>
      <c r="EW2040">
        <v>0</v>
      </c>
      <c r="EX2040">
        <v>0</v>
      </c>
      <c r="EY2040">
        <v>0</v>
      </c>
      <c r="EZ2040">
        <v>0</v>
      </c>
      <c r="FA2040">
        <v>0</v>
      </c>
    </row>
    <row r="2041" spans="2:157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  <c r="EK2041">
        <v>1</v>
      </c>
      <c r="EL2041">
        <v>1</v>
      </c>
      <c r="EM2041">
        <v>1</v>
      </c>
      <c r="EN2041">
        <v>1</v>
      </c>
      <c r="EO2041">
        <v>1</v>
      </c>
      <c r="EP2041">
        <v>1</v>
      </c>
      <c r="EQ2041">
        <v>1</v>
      </c>
      <c r="ER2041">
        <v>1</v>
      </c>
      <c r="ES2041">
        <v>1</v>
      </c>
      <c r="ET2041">
        <v>1</v>
      </c>
      <c r="EU2041">
        <v>1</v>
      </c>
      <c r="EV2041">
        <v>1</v>
      </c>
      <c r="EW2041">
        <v>1</v>
      </c>
      <c r="EX2041">
        <v>1</v>
      </c>
      <c r="EY2041">
        <v>1</v>
      </c>
      <c r="EZ2041">
        <v>1</v>
      </c>
      <c r="FA2041">
        <v>1</v>
      </c>
    </row>
    <row r="2042" spans="2:157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  <c r="EK2042">
        <v>172</v>
      </c>
      <c r="EL2042">
        <v>175</v>
      </c>
      <c r="EM2042">
        <v>175</v>
      </c>
      <c r="EN2042">
        <v>175</v>
      </c>
      <c r="EO2042">
        <v>187</v>
      </c>
      <c r="EP2042">
        <v>194</v>
      </c>
      <c r="EQ2042">
        <v>200</v>
      </c>
      <c r="ER2042">
        <v>203</v>
      </c>
      <c r="ES2042">
        <v>205</v>
      </c>
      <c r="ET2042">
        <v>205</v>
      </c>
      <c r="EU2042">
        <v>209</v>
      </c>
      <c r="EV2042">
        <v>213</v>
      </c>
      <c r="EW2042">
        <v>214</v>
      </c>
      <c r="EX2042">
        <v>218</v>
      </c>
      <c r="EY2042">
        <v>220</v>
      </c>
      <c r="EZ2042">
        <v>220</v>
      </c>
      <c r="FA2042">
        <v>220</v>
      </c>
    </row>
    <row r="2043" spans="2:157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  <c r="EK2043">
        <v>18</v>
      </c>
      <c r="EL2043">
        <v>18</v>
      </c>
      <c r="EM2043">
        <v>18</v>
      </c>
      <c r="EN2043">
        <v>18</v>
      </c>
      <c r="EO2043">
        <v>18</v>
      </c>
      <c r="EP2043">
        <v>18</v>
      </c>
      <c r="EQ2043">
        <v>18</v>
      </c>
      <c r="ER2043">
        <v>18</v>
      </c>
      <c r="ES2043">
        <v>18</v>
      </c>
      <c r="ET2043">
        <v>18</v>
      </c>
      <c r="EU2043">
        <v>18</v>
      </c>
      <c r="EV2043">
        <v>18</v>
      </c>
      <c r="EW2043">
        <v>18</v>
      </c>
      <c r="EX2043">
        <v>18</v>
      </c>
      <c r="EY2043">
        <v>18</v>
      </c>
      <c r="EZ2043">
        <v>18</v>
      </c>
      <c r="FA2043">
        <v>18</v>
      </c>
    </row>
    <row r="2044" spans="2:157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  <c r="EK2044">
        <v>76</v>
      </c>
      <c r="EL2044">
        <v>76</v>
      </c>
      <c r="EM2044">
        <v>76</v>
      </c>
      <c r="EN2044">
        <v>76</v>
      </c>
      <c r="EO2044">
        <v>79</v>
      </c>
      <c r="EP2044">
        <v>79</v>
      </c>
      <c r="EQ2044">
        <v>79</v>
      </c>
      <c r="ER2044">
        <v>79</v>
      </c>
      <c r="ES2044">
        <v>79</v>
      </c>
      <c r="ET2044">
        <v>79</v>
      </c>
      <c r="EU2044">
        <v>81</v>
      </c>
      <c r="EV2044">
        <v>81</v>
      </c>
      <c r="EW2044">
        <v>81</v>
      </c>
      <c r="EX2044">
        <v>83</v>
      </c>
      <c r="EY2044">
        <v>83</v>
      </c>
      <c r="EZ2044">
        <v>83</v>
      </c>
      <c r="FA2044">
        <v>83</v>
      </c>
    </row>
    <row r="2045" spans="2:157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  <c r="EK2045">
        <v>13</v>
      </c>
      <c r="EL2045">
        <v>13</v>
      </c>
      <c r="EM2045">
        <v>13</v>
      </c>
      <c r="EN2045">
        <v>13</v>
      </c>
      <c r="EO2045">
        <v>13</v>
      </c>
      <c r="EP2045">
        <v>13</v>
      </c>
      <c r="EQ2045">
        <v>13</v>
      </c>
      <c r="ER2045">
        <v>13</v>
      </c>
      <c r="ES2045">
        <v>13</v>
      </c>
      <c r="ET2045">
        <v>13</v>
      </c>
      <c r="EU2045">
        <v>13</v>
      </c>
      <c r="EV2045">
        <v>13</v>
      </c>
      <c r="EW2045">
        <v>13</v>
      </c>
      <c r="EX2045">
        <v>13</v>
      </c>
      <c r="EY2045">
        <v>13</v>
      </c>
      <c r="EZ2045">
        <v>13</v>
      </c>
      <c r="FA2045">
        <v>13</v>
      </c>
    </row>
    <row r="2046" spans="2:157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  <c r="EK2046">
        <v>1</v>
      </c>
      <c r="EL2046">
        <v>1</v>
      </c>
      <c r="EM2046">
        <v>1</v>
      </c>
      <c r="EN2046">
        <v>1</v>
      </c>
      <c r="EO2046">
        <v>1</v>
      </c>
      <c r="EP2046">
        <v>1</v>
      </c>
      <c r="EQ2046">
        <v>1</v>
      </c>
      <c r="ER2046">
        <v>1</v>
      </c>
      <c r="ES2046">
        <v>1</v>
      </c>
      <c r="ET2046">
        <v>1</v>
      </c>
      <c r="EU2046">
        <v>1</v>
      </c>
      <c r="EV2046">
        <v>1</v>
      </c>
      <c r="EW2046">
        <v>1</v>
      </c>
      <c r="EX2046">
        <v>1</v>
      </c>
      <c r="EY2046">
        <v>1</v>
      </c>
      <c r="EZ2046">
        <v>1</v>
      </c>
      <c r="FA2046">
        <v>1</v>
      </c>
    </row>
    <row r="2047" spans="2:157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  <c r="EK2047">
        <v>167</v>
      </c>
      <c r="EL2047">
        <v>167</v>
      </c>
      <c r="EM2047">
        <v>167</v>
      </c>
      <c r="EN2047">
        <v>167</v>
      </c>
      <c r="EO2047">
        <v>168</v>
      </c>
      <c r="EP2047">
        <v>171</v>
      </c>
      <c r="EQ2047">
        <v>172</v>
      </c>
      <c r="ER2047">
        <v>179</v>
      </c>
      <c r="ES2047">
        <v>180</v>
      </c>
      <c r="ET2047">
        <v>180</v>
      </c>
      <c r="EU2047">
        <v>180</v>
      </c>
      <c r="EV2047">
        <v>184</v>
      </c>
      <c r="EW2047">
        <v>187</v>
      </c>
      <c r="EX2047">
        <v>188</v>
      </c>
      <c r="EY2047">
        <v>189</v>
      </c>
      <c r="EZ2047">
        <v>188</v>
      </c>
      <c r="FA2047">
        <v>188</v>
      </c>
    </row>
    <row r="2048" spans="2:157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  <c r="EK2048">
        <v>1612</v>
      </c>
      <c r="EL2048">
        <v>1618</v>
      </c>
      <c r="EM2048">
        <v>1621</v>
      </c>
      <c r="EN2048">
        <v>1628</v>
      </c>
      <c r="EO2048">
        <v>1635</v>
      </c>
      <c r="EP2048">
        <v>1646</v>
      </c>
      <c r="EQ2048">
        <v>1649</v>
      </c>
      <c r="ER2048">
        <v>1664</v>
      </c>
      <c r="ES2048">
        <v>1664</v>
      </c>
      <c r="ET2048">
        <v>1664</v>
      </c>
      <c r="EU2048">
        <v>1673</v>
      </c>
      <c r="EV2048">
        <v>1681</v>
      </c>
      <c r="EW2048">
        <v>1684</v>
      </c>
      <c r="EX2048">
        <v>1691</v>
      </c>
      <c r="EY2048">
        <v>1693</v>
      </c>
      <c r="EZ2048">
        <v>1696</v>
      </c>
      <c r="FA2048">
        <v>1701</v>
      </c>
    </row>
    <row r="2049" spans="2:157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  <c r="EK2049">
        <v>314</v>
      </c>
      <c r="EL2049">
        <v>327</v>
      </c>
      <c r="EM2049">
        <v>327</v>
      </c>
      <c r="EN2049">
        <v>334</v>
      </c>
      <c r="EO2049">
        <v>344</v>
      </c>
      <c r="EP2049">
        <v>349</v>
      </c>
      <c r="EQ2049">
        <v>350</v>
      </c>
      <c r="ER2049">
        <v>356</v>
      </c>
      <c r="ES2049">
        <v>363</v>
      </c>
      <c r="ET2049">
        <v>364</v>
      </c>
      <c r="EU2049">
        <v>364</v>
      </c>
      <c r="EV2049">
        <v>364</v>
      </c>
      <c r="EW2049">
        <v>367</v>
      </c>
      <c r="EX2049">
        <v>370</v>
      </c>
      <c r="EY2049">
        <v>370</v>
      </c>
      <c r="EZ2049">
        <v>371</v>
      </c>
      <c r="FA2049">
        <v>372</v>
      </c>
    </row>
    <row r="2050" spans="2:157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  <c r="EK2050">
        <v>364</v>
      </c>
      <c r="EL2050">
        <v>369</v>
      </c>
      <c r="EM2050">
        <v>374</v>
      </c>
      <c r="EN2050">
        <v>381</v>
      </c>
      <c r="EO2050">
        <v>394</v>
      </c>
      <c r="EP2050">
        <v>400</v>
      </c>
      <c r="EQ2050">
        <v>399</v>
      </c>
      <c r="ER2050">
        <v>405</v>
      </c>
      <c r="ES2050">
        <v>407</v>
      </c>
      <c r="ET2050">
        <v>416</v>
      </c>
      <c r="EU2050">
        <v>417</v>
      </c>
      <c r="EV2050">
        <v>417</v>
      </c>
      <c r="EW2050">
        <v>417</v>
      </c>
      <c r="EX2050">
        <v>415</v>
      </c>
      <c r="EY2050">
        <v>416</v>
      </c>
      <c r="EZ2050">
        <v>416</v>
      </c>
      <c r="FA2050">
        <v>417</v>
      </c>
    </row>
    <row r="2051" spans="2:157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  <c r="EK2051">
        <v>50</v>
      </c>
      <c r="EL2051">
        <v>51</v>
      </c>
      <c r="EM2051">
        <v>51</v>
      </c>
      <c r="EN2051">
        <v>54</v>
      </c>
      <c r="EO2051">
        <v>54</v>
      </c>
      <c r="EP2051">
        <v>55</v>
      </c>
      <c r="EQ2051">
        <v>57</v>
      </c>
      <c r="ER2051">
        <v>58</v>
      </c>
      <c r="ES2051">
        <v>59</v>
      </c>
      <c r="ET2051">
        <v>61</v>
      </c>
      <c r="EU2051">
        <v>61</v>
      </c>
      <c r="EV2051">
        <v>61</v>
      </c>
      <c r="EW2051">
        <v>62</v>
      </c>
      <c r="EX2051">
        <v>62</v>
      </c>
      <c r="EY2051">
        <v>62</v>
      </c>
      <c r="EZ2051">
        <v>62</v>
      </c>
      <c r="FA2051">
        <v>62</v>
      </c>
    </row>
    <row r="2052" spans="2:157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  <c r="EK2052">
        <v>90</v>
      </c>
      <c r="EL2052">
        <v>90</v>
      </c>
      <c r="EM2052">
        <v>90</v>
      </c>
      <c r="EN2052">
        <v>95</v>
      </c>
      <c r="EO2052">
        <v>100</v>
      </c>
      <c r="EP2052">
        <v>102</v>
      </c>
      <c r="EQ2052">
        <v>104</v>
      </c>
      <c r="ER2052">
        <v>107</v>
      </c>
      <c r="ES2052">
        <v>107</v>
      </c>
      <c r="ET2052">
        <v>108</v>
      </c>
      <c r="EU2052">
        <v>114</v>
      </c>
      <c r="EV2052">
        <v>118</v>
      </c>
      <c r="EW2052">
        <v>118</v>
      </c>
      <c r="EX2052">
        <v>119</v>
      </c>
      <c r="EY2052">
        <v>123</v>
      </c>
      <c r="EZ2052">
        <v>124</v>
      </c>
      <c r="FA2052">
        <v>124</v>
      </c>
    </row>
    <row r="2053" spans="2:157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  <c r="EK2053">
        <v>1701</v>
      </c>
      <c r="EL2053">
        <v>1707</v>
      </c>
      <c r="EM2053">
        <v>1710</v>
      </c>
      <c r="EN2053">
        <v>1722</v>
      </c>
      <c r="EO2053">
        <v>1723</v>
      </c>
      <c r="EP2053">
        <v>1723</v>
      </c>
      <c r="EQ2053">
        <v>1728</v>
      </c>
      <c r="ER2053">
        <v>1741</v>
      </c>
      <c r="ES2053">
        <v>1745</v>
      </c>
      <c r="ET2053">
        <v>1751</v>
      </c>
      <c r="EU2053">
        <v>1751</v>
      </c>
      <c r="EV2053">
        <v>1755</v>
      </c>
      <c r="EW2053">
        <v>1758</v>
      </c>
      <c r="EX2053">
        <v>1758</v>
      </c>
      <c r="EY2053">
        <v>1759</v>
      </c>
      <c r="EZ2053">
        <v>1760</v>
      </c>
      <c r="FA2053">
        <v>1761</v>
      </c>
    </row>
    <row r="2054" spans="2:157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  <c r="EK2054">
        <v>152</v>
      </c>
      <c r="EL2054">
        <v>153</v>
      </c>
      <c r="EM2054">
        <v>152</v>
      </c>
      <c r="EN2054">
        <v>153</v>
      </c>
      <c r="EO2054">
        <v>153</v>
      </c>
      <c r="EP2054">
        <v>155</v>
      </c>
      <c r="EQ2054">
        <v>156</v>
      </c>
      <c r="ER2054">
        <v>156</v>
      </c>
      <c r="ES2054">
        <v>157</v>
      </c>
      <c r="ET2054">
        <v>163</v>
      </c>
      <c r="EU2054">
        <v>164</v>
      </c>
      <c r="EV2054">
        <v>166</v>
      </c>
      <c r="EW2054">
        <v>167</v>
      </c>
      <c r="EX2054">
        <v>169</v>
      </c>
      <c r="EY2054">
        <v>171</v>
      </c>
      <c r="EZ2054">
        <v>171</v>
      </c>
      <c r="FA2054">
        <v>171</v>
      </c>
    </row>
    <row r="2055" spans="2:157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  <c r="EK2055">
        <v>1210</v>
      </c>
      <c r="EL2055">
        <v>1218</v>
      </c>
      <c r="EM2055">
        <v>1226</v>
      </c>
      <c r="EN2055">
        <v>1235</v>
      </c>
      <c r="EO2055">
        <v>1242</v>
      </c>
      <c r="EP2055">
        <v>1242</v>
      </c>
      <c r="EQ2055">
        <v>1246</v>
      </c>
      <c r="ER2055">
        <v>1253</v>
      </c>
      <c r="ES2055">
        <v>1254</v>
      </c>
      <c r="ET2055">
        <v>1256</v>
      </c>
      <c r="EU2055">
        <v>1289</v>
      </c>
      <c r="EV2055">
        <v>1290</v>
      </c>
      <c r="EW2055">
        <v>1293</v>
      </c>
      <c r="EX2055">
        <v>1294</v>
      </c>
      <c r="EY2055">
        <v>1294</v>
      </c>
      <c r="EZ2055">
        <v>1294</v>
      </c>
      <c r="FA2055">
        <v>1308</v>
      </c>
    </row>
    <row r="2056" spans="2:157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  <c r="EK2056">
        <v>63</v>
      </c>
      <c r="EL2056">
        <v>64</v>
      </c>
      <c r="EM2056">
        <v>64</v>
      </c>
      <c r="EN2056">
        <v>64</v>
      </c>
      <c r="EO2056">
        <v>64</v>
      </c>
      <c r="EP2056">
        <v>65</v>
      </c>
      <c r="EQ2056">
        <v>66</v>
      </c>
      <c r="ER2056">
        <v>66</v>
      </c>
      <c r="ES2056">
        <v>66</v>
      </c>
      <c r="ET2056">
        <v>66</v>
      </c>
      <c r="EU2056">
        <v>66</v>
      </c>
      <c r="EV2056">
        <v>67</v>
      </c>
      <c r="EW2056">
        <v>67</v>
      </c>
      <c r="EX2056">
        <v>67</v>
      </c>
      <c r="EY2056">
        <v>67</v>
      </c>
      <c r="EZ2056">
        <v>67</v>
      </c>
      <c r="FA2056">
        <v>67</v>
      </c>
    </row>
    <row r="2057" spans="2:157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  <c r="EK2057">
        <v>500</v>
      </c>
      <c r="EL2057">
        <v>501</v>
      </c>
      <c r="EM2057">
        <v>504</v>
      </c>
      <c r="EN2057">
        <v>509</v>
      </c>
      <c r="EO2057">
        <v>510</v>
      </c>
      <c r="EP2057">
        <v>510</v>
      </c>
      <c r="EQ2057">
        <v>515</v>
      </c>
      <c r="ER2057">
        <v>517</v>
      </c>
      <c r="ES2057">
        <v>518</v>
      </c>
      <c r="ET2057">
        <v>517</v>
      </c>
      <c r="EU2057">
        <v>522</v>
      </c>
      <c r="EV2057">
        <v>523</v>
      </c>
      <c r="EW2057">
        <v>524</v>
      </c>
      <c r="EX2057">
        <v>525</v>
      </c>
      <c r="EY2057">
        <v>524</v>
      </c>
      <c r="EZ2057">
        <v>524</v>
      </c>
      <c r="FA2057">
        <v>524</v>
      </c>
    </row>
    <row r="2058" spans="2:157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  <c r="EK2058">
        <v>1032</v>
      </c>
      <c r="EL2058">
        <v>1040</v>
      </c>
      <c r="EM2058">
        <v>1043</v>
      </c>
      <c r="EN2058">
        <v>1053</v>
      </c>
      <c r="EO2058">
        <v>1064</v>
      </c>
      <c r="EP2058">
        <v>1069</v>
      </c>
      <c r="EQ2058">
        <v>1070</v>
      </c>
      <c r="ER2058">
        <v>1074</v>
      </c>
      <c r="ES2058">
        <v>1076</v>
      </c>
      <c r="ET2058">
        <v>1083</v>
      </c>
      <c r="EU2058">
        <v>1085</v>
      </c>
      <c r="EV2058">
        <v>1094</v>
      </c>
      <c r="EW2058">
        <v>1094</v>
      </c>
      <c r="EX2058">
        <v>1097</v>
      </c>
      <c r="EY2058">
        <v>1100</v>
      </c>
      <c r="EZ2058">
        <v>1101</v>
      </c>
      <c r="FA2058">
        <v>1101</v>
      </c>
    </row>
    <row r="2059" spans="2:157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  <c r="EK2059">
        <v>636</v>
      </c>
      <c r="EL2059">
        <v>641</v>
      </c>
      <c r="EM2059">
        <v>640</v>
      </c>
      <c r="EN2059">
        <v>650</v>
      </c>
      <c r="EO2059">
        <v>652</v>
      </c>
      <c r="EP2059">
        <v>661</v>
      </c>
      <c r="EQ2059">
        <v>662</v>
      </c>
      <c r="ER2059">
        <v>667</v>
      </c>
      <c r="ES2059">
        <v>672</v>
      </c>
      <c r="ET2059">
        <v>678</v>
      </c>
      <c r="EU2059">
        <v>687</v>
      </c>
      <c r="EV2059">
        <v>688</v>
      </c>
      <c r="EW2059">
        <v>692</v>
      </c>
      <c r="EX2059">
        <v>694</v>
      </c>
      <c r="EY2059">
        <v>694</v>
      </c>
      <c r="EZ2059">
        <v>695</v>
      </c>
      <c r="FA2059">
        <v>696</v>
      </c>
    </row>
    <row r="2060" spans="2:157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  <c r="EK2060">
        <v>626</v>
      </c>
      <c r="EL2060">
        <v>626</v>
      </c>
      <c r="EM2060">
        <v>625</v>
      </c>
      <c r="EN2060">
        <v>626</v>
      </c>
      <c r="EO2060">
        <v>627</v>
      </c>
      <c r="EP2060">
        <v>631</v>
      </c>
      <c r="EQ2060">
        <v>632</v>
      </c>
      <c r="ER2060">
        <v>635</v>
      </c>
      <c r="ES2060">
        <v>636</v>
      </c>
      <c r="ET2060">
        <v>639</v>
      </c>
      <c r="EU2060">
        <v>640</v>
      </c>
      <c r="EV2060">
        <v>640</v>
      </c>
      <c r="EW2060">
        <v>638</v>
      </c>
      <c r="EX2060">
        <v>639</v>
      </c>
      <c r="EY2060">
        <v>639</v>
      </c>
      <c r="EZ2060">
        <v>641</v>
      </c>
      <c r="FA2060">
        <v>643</v>
      </c>
    </row>
    <row r="2061" spans="2:157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  <c r="EK2061">
        <v>767</v>
      </c>
      <c r="EL2061">
        <v>774</v>
      </c>
      <c r="EM2061">
        <v>781</v>
      </c>
      <c r="EN2061">
        <v>787</v>
      </c>
      <c r="EO2061">
        <v>792</v>
      </c>
      <c r="EP2061">
        <v>803</v>
      </c>
      <c r="EQ2061">
        <v>807</v>
      </c>
      <c r="ER2061">
        <v>813</v>
      </c>
      <c r="ES2061">
        <v>817</v>
      </c>
      <c r="ET2061">
        <v>820</v>
      </c>
      <c r="EU2061">
        <v>826</v>
      </c>
      <c r="EV2061">
        <v>828</v>
      </c>
      <c r="EW2061">
        <v>835</v>
      </c>
      <c r="EX2061">
        <v>842</v>
      </c>
      <c r="EY2061">
        <v>845</v>
      </c>
      <c r="EZ2061">
        <v>847</v>
      </c>
      <c r="FA2061">
        <v>850</v>
      </c>
    </row>
    <row r="2062" spans="2:157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  <c r="EK2062">
        <v>969</v>
      </c>
      <c r="EL2062">
        <v>972</v>
      </c>
      <c r="EM2062">
        <v>975</v>
      </c>
      <c r="EN2062">
        <v>977</v>
      </c>
      <c r="EO2062">
        <v>982</v>
      </c>
      <c r="EP2062">
        <v>984</v>
      </c>
      <c r="EQ2062">
        <v>988</v>
      </c>
      <c r="ER2062">
        <v>997</v>
      </c>
      <c r="ES2062">
        <v>999</v>
      </c>
      <c r="ET2062">
        <v>1001</v>
      </c>
      <c r="EU2062">
        <v>1006</v>
      </c>
      <c r="EV2062">
        <v>1007</v>
      </c>
      <c r="EW2062">
        <v>1009</v>
      </c>
      <c r="EX2062">
        <v>1013</v>
      </c>
      <c r="EY2062">
        <v>1013</v>
      </c>
      <c r="EZ2062">
        <v>1014</v>
      </c>
      <c r="FA2062">
        <v>1015</v>
      </c>
    </row>
    <row r="2063" spans="2:157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  <c r="EK2063">
        <v>52</v>
      </c>
      <c r="EL2063">
        <v>53</v>
      </c>
      <c r="EM2063">
        <v>53</v>
      </c>
      <c r="EN2063">
        <v>54</v>
      </c>
      <c r="EO2063">
        <v>55</v>
      </c>
      <c r="EP2063">
        <v>55</v>
      </c>
      <c r="EQ2063">
        <v>56</v>
      </c>
      <c r="ER2063">
        <v>57</v>
      </c>
      <c r="ES2063">
        <v>57</v>
      </c>
      <c r="ET2063">
        <v>57</v>
      </c>
      <c r="EU2063">
        <v>58</v>
      </c>
      <c r="EV2063">
        <v>60</v>
      </c>
      <c r="EW2063">
        <v>64</v>
      </c>
      <c r="EX2063">
        <v>64</v>
      </c>
      <c r="EY2063">
        <v>64</v>
      </c>
      <c r="EZ2063">
        <v>64</v>
      </c>
      <c r="FA2063">
        <v>65</v>
      </c>
    </row>
    <row r="2064" spans="2:157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  <c r="EK2064">
        <v>425</v>
      </c>
      <c r="EL2064">
        <v>426</v>
      </c>
      <c r="EM2064">
        <v>427</v>
      </c>
      <c r="EN2064">
        <v>430</v>
      </c>
      <c r="EO2064">
        <v>431</v>
      </c>
      <c r="EP2064">
        <v>432</v>
      </c>
      <c r="EQ2064">
        <v>433</v>
      </c>
      <c r="ER2064">
        <v>436</v>
      </c>
      <c r="ES2064">
        <v>437</v>
      </c>
      <c r="ET2064">
        <v>437</v>
      </c>
      <c r="EU2064">
        <v>438</v>
      </c>
      <c r="EV2064">
        <v>438</v>
      </c>
      <c r="EW2064">
        <v>439</v>
      </c>
      <c r="EX2064">
        <v>438</v>
      </c>
      <c r="EY2064">
        <v>438</v>
      </c>
      <c r="EZ2064">
        <v>438</v>
      </c>
      <c r="FA2064">
        <v>440</v>
      </c>
    </row>
    <row r="2065" spans="2:157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  <c r="EK2065">
        <v>149</v>
      </c>
      <c r="EL2065">
        <v>149</v>
      </c>
      <c r="EM2065">
        <v>149</v>
      </c>
      <c r="EN2065">
        <v>149</v>
      </c>
      <c r="EO2065">
        <v>149</v>
      </c>
      <c r="EP2065">
        <v>149</v>
      </c>
      <c r="EQ2065">
        <v>149</v>
      </c>
      <c r="ER2065">
        <v>181</v>
      </c>
      <c r="ES2065">
        <v>181</v>
      </c>
      <c r="ET2065">
        <v>181</v>
      </c>
      <c r="EU2065">
        <v>181</v>
      </c>
      <c r="EV2065">
        <v>183</v>
      </c>
      <c r="EW2065">
        <v>183</v>
      </c>
      <c r="EX2065">
        <v>185</v>
      </c>
      <c r="EY2065">
        <v>186</v>
      </c>
      <c r="EZ2065">
        <v>189</v>
      </c>
      <c r="FA2065">
        <v>189</v>
      </c>
    </row>
    <row r="2066" spans="2:157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  <c r="EK2066">
        <v>1095</v>
      </c>
      <c r="EL2066">
        <v>1098</v>
      </c>
      <c r="EM2066">
        <v>1100</v>
      </c>
      <c r="EN2066">
        <v>1100</v>
      </c>
      <c r="EO2066">
        <v>1103</v>
      </c>
      <c r="EP2066">
        <v>1104</v>
      </c>
      <c r="EQ2066">
        <v>1112</v>
      </c>
      <c r="ER2066">
        <v>1121</v>
      </c>
      <c r="ES2066">
        <v>1126</v>
      </c>
      <c r="ET2066">
        <v>1128</v>
      </c>
      <c r="EU2066">
        <v>1130</v>
      </c>
      <c r="EV2066">
        <v>1131</v>
      </c>
      <c r="EW2066">
        <v>1132</v>
      </c>
      <c r="EX2066">
        <v>1131</v>
      </c>
      <c r="EY2066">
        <v>1135</v>
      </c>
      <c r="EZ2066">
        <v>1135</v>
      </c>
      <c r="FA2066">
        <v>1138</v>
      </c>
    </row>
    <row r="2067" spans="2:157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  <c r="EK2067">
        <v>132</v>
      </c>
      <c r="EL2067">
        <v>132</v>
      </c>
      <c r="EM2067">
        <v>135</v>
      </c>
      <c r="EN2067">
        <v>135</v>
      </c>
      <c r="EO2067">
        <v>135</v>
      </c>
      <c r="EP2067">
        <v>137</v>
      </c>
      <c r="EQ2067">
        <v>138</v>
      </c>
      <c r="ER2067">
        <v>138</v>
      </c>
      <c r="ES2067">
        <v>138</v>
      </c>
      <c r="ET2067">
        <v>138</v>
      </c>
      <c r="EU2067">
        <v>140</v>
      </c>
      <c r="EV2067">
        <v>140</v>
      </c>
      <c r="EW2067">
        <v>139</v>
      </c>
      <c r="EX2067">
        <v>141</v>
      </c>
      <c r="EY2067">
        <v>142</v>
      </c>
      <c r="EZ2067">
        <v>142</v>
      </c>
      <c r="FA2067">
        <v>142</v>
      </c>
    </row>
    <row r="2068" spans="2:157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  <c r="EK2068">
        <v>74</v>
      </c>
      <c r="EL2068">
        <v>75</v>
      </c>
      <c r="EM2068">
        <v>75</v>
      </c>
      <c r="EN2068">
        <v>76</v>
      </c>
      <c r="EO2068">
        <v>77</v>
      </c>
      <c r="EP2068">
        <v>77</v>
      </c>
      <c r="EQ2068">
        <v>77</v>
      </c>
      <c r="ER2068">
        <v>78</v>
      </c>
      <c r="ES2068">
        <v>80</v>
      </c>
      <c r="ET2068">
        <v>80</v>
      </c>
      <c r="EU2068">
        <v>80</v>
      </c>
      <c r="EV2068">
        <v>81</v>
      </c>
      <c r="EW2068">
        <v>81</v>
      </c>
      <c r="EX2068">
        <v>82</v>
      </c>
      <c r="EY2068">
        <v>82</v>
      </c>
      <c r="EZ2068">
        <v>82</v>
      </c>
      <c r="FA2068">
        <v>82</v>
      </c>
    </row>
    <row r="2069" spans="2:157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  <c r="EK2069">
        <v>1</v>
      </c>
      <c r="EL2069">
        <v>1</v>
      </c>
      <c r="EM2069">
        <v>1</v>
      </c>
      <c r="EN2069">
        <v>1</v>
      </c>
      <c r="EO2069">
        <v>1</v>
      </c>
      <c r="EP2069">
        <v>1</v>
      </c>
      <c r="EQ2069">
        <v>1</v>
      </c>
      <c r="ER2069">
        <v>1</v>
      </c>
      <c r="ES2069">
        <v>1</v>
      </c>
      <c r="ET2069">
        <v>1</v>
      </c>
      <c r="EU2069">
        <v>1</v>
      </c>
      <c r="EV2069">
        <v>1</v>
      </c>
      <c r="EW2069">
        <v>1</v>
      </c>
      <c r="EX2069">
        <v>1</v>
      </c>
      <c r="EY2069">
        <v>1</v>
      </c>
      <c r="EZ2069">
        <v>1</v>
      </c>
      <c r="FA2069">
        <v>1</v>
      </c>
    </row>
    <row r="2070" spans="2:157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  <c r="EK2070">
        <v>2</v>
      </c>
      <c r="EL2070">
        <v>2</v>
      </c>
      <c r="EM2070">
        <v>2</v>
      </c>
      <c r="EN2070">
        <v>2</v>
      </c>
      <c r="EO2070">
        <v>2</v>
      </c>
      <c r="EP2070">
        <v>2</v>
      </c>
      <c r="EQ2070">
        <v>2</v>
      </c>
      <c r="ER2070">
        <v>2</v>
      </c>
      <c r="ES2070">
        <v>2</v>
      </c>
      <c r="ET2070">
        <v>2</v>
      </c>
      <c r="EU2070">
        <v>2</v>
      </c>
      <c r="EV2070">
        <v>2</v>
      </c>
      <c r="EW2070">
        <v>2</v>
      </c>
      <c r="EX2070">
        <v>2</v>
      </c>
      <c r="EY2070">
        <v>2</v>
      </c>
      <c r="EZ2070">
        <v>2</v>
      </c>
      <c r="FA2070">
        <v>2</v>
      </c>
    </row>
    <row r="2071" spans="2:157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  <c r="EK2071">
        <v>6</v>
      </c>
      <c r="EL2071">
        <v>6</v>
      </c>
      <c r="EM2071">
        <v>6</v>
      </c>
      <c r="EN2071">
        <v>7</v>
      </c>
      <c r="EO2071">
        <v>7</v>
      </c>
      <c r="EP2071">
        <v>7</v>
      </c>
      <c r="EQ2071">
        <v>7</v>
      </c>
      <c r="ER2071">
        <v>8</v>
      </c>
      <c r="ES2071">
        <v>8</v>
      </c>
      <c r="ET2071">
        <v>8</v>
      </c>
      <c r="EU2071">
        <v>9</v>
      </c>
      <c r="EV2071">
        <v>10</v>
      </c>
      <c r="EW2071">
        <v>10</v>
      </c>
      <c r="EX2071">
        <v>11</v>
      </c>
      <c r="EY2071">
        <v>11</v>
      </c>
      <c r="EZ2071">
        <v>11</v>
      </c>
      <c r="FA2071">
        <v>11</v>
      </c>
    </row>
    <row r="2072" spans="2:157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  <c r="EO2072">
        <v>0</v>
      </c>
      <c r="EP2072">
        <v>0</v>
      </c>
      <c r="EQ2072">
        <v>0</v>
      </c>
      <c r="ER2072">
        <v>0</v>
      </c>
      <c r="ES2072">
        <v>0</v>
      </c>
      <c r="ET2072">
        <v>0</v>
      </c>
      <c r="EU2072">
        <v>0</v>
      </c>
      <c r="EV2072">
        <v>0</v>
      </c>
      <c r="EW2072">
        <v>0</v>
      </c>
      <c r="EX2072">
        <v>0</v>
      </c>
      <c r="EY2072">
        <v>0</v>
      </c>
      <c r="EZ2072">
        <v>0</v>
      </c>
      <c r="FA2072">
        <v>0</v>
      </c>
    </row>
    <row r="2073" spans="2:157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  <c r="EO2073">
        <v>0</v>
      </c>
      <c r="EP2073">
        <v>0</v>
      </c>
      <c r="EQ2073">
        <v>0</v>
      </c>
      <c r="ER2073">
        <v>0</v>
      </c>
      <c r="ES2073">
        <v>0</v>
      </c>
      <c r="ET2073">
        <v>0</v>
      </c>
      <c r="EU2073">
        <v>0</v>
      </c>
      <c r="EV2073">
        <v>0</v>
      </c>
      <c r="EW2073">
        <v>0</v>
      </c>
      <c r="EX2073">
        <v>0</v>
      </c>
      <c r="EY2073">
        <v>0</v>
      </c>
      <c r="EZ2073">
        <v>0</v>
      </c>
      <c r="FA2073">
        <v>0</v>
      </c>
    </row>
    <row r="2074" spans="2:157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</row>
    <row r="2075" spans="2:157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  <c r="EK2075">
        <v>3</v>
      </c>
      <c r="EL2075">
        <v>3</v>
      </c>
      <c r="EM2075">
        <v>3</v>
      </c>
      <c r="EN2075">
        <v>3</v>
      </c>
      <c r="EO2075">
        <v>3</v>
      </c>
      <c r="EP2075">
        <v>5</v>
      </c>
      <c r="EQ2075">
        <v>5</v>
      </c>
      <c r="ER2075">
        <v>6</v>
      </c>
      <c r="ES2075">
        <v>6</v>
      </c>
      <c r="ET2075">
        <v>6</v>
      </c>
      <c r="EU2075">
        <v>6</v>
      </c>
      <c r="EV2075">
        <v>6</v>
      </c>
      <c r="EW2075">
        <v>6</v>
      </c>
      <c r="EX2075">
        <v>6</v>
      </c>
      <c r="EY2075">
        <v>6</v>
      </c>
      <c r="EZ2075">
        <v>6</v>
      </c>
      <c r="FA2075">
        <v>6</v>
      </c>
    </row>
    <row r="2076" spans="2:157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  <c r="EK2076">
        <v>1</v>
      </c>
      <c r="EL2076">
        <v>1</v>
      </c>
      <c r="EM2076">
        <v>1</v>
      </c>
      <c r="EN2076">
        <v>1</v>
      </c>
      <c r="EO2076">
        <v>1</v>
      </c>
      <c r="EP2076">
        <v>1</v>
      </c>
      <c r="EQ2076">
        <v>1</v>
      </c>
      <c r="ER2076">
        <v>1</v>
      </c>
      <c r="ES2076">
        <v>1</v>
      </c>
      <c r="ET2076">
        <v>1</v>
      </c>
      <c r="EU2076">
        <v>1</v>
      </c>
      <c r="EV2076">
        <v>1</v>
      </c>
      <c r="EW2076">
        <v>1</v>
      </c>
      <c r="EX2076">
        <v>1</v>
      </c>
      <c r="EY2076">
        <v>1</v>
      </c>
      <c r="EZ2076">
        <v>1</v>
      </c>
      <c r="FA2076">
        <v>1</v>
      </c>
    </row>
    <row r="2077" spans="2:157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  <c r="EP2077">
        <v>0</v>
      </c>
      <c r="EQ2077">
        <v>0</v>
      </c>
      <c r="ER2077">
        <v>0</v>
      </c>
      <c r="ES2077">
        <v>0</v>
      </c>
      <c r="ET2077">
        <v>0</v>
      </c>
      <c r="EU2077">
        <v>0</v>
      </c>
      <c r="EV2077">
        <v>0</v>
      </c>
      <c r="EW2077">
        <v>0</v>
      </c>
      <c r="EX2077">
        <v>0</v>
      </c>
      <c r="EY2077">
        <v>0</v>
      </c>
      <c r="EZ2077">
        <v>0</v>
      </c>
      <c r="FA2077">
        <v>0</v>
      </c>
    </row>
    <row r="2078" spans="2:157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>
        <v>0</v>
      </c>
      <c r="EZ2078">
        <v>0</v>
      </c>
      <c r="FA2078">
        <v>0</v>
      </c>
    </row>
    <row r="2079" spans="2:157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  <c r="EK2079">
        <v>0</v>
      </c>
      <c r="EL2079">
        <v>0</v>
      </c>
      <c r="EM2079">
        <v>0</v>
      </c>
      <c r="EN2079">
        <v>0</v>
      </c>
      <c r="EO2079">
        <v>0</v>
      </c>
      <c r="EP2079">
        <v>0</v>
      </c>
      <c r="EQ2079">
        <v>0</v>
      </c>
      <c r="ER2079">
        <v>0</v>
      </c>
      <c r="ES2079">
        <v>0</v>
      </c>
      <c r="ET2079">
        <v>0</v>
      </c>
      <c r="EU2079">
        <v>0</v>
      </c>
      <c r="EV2079">
        <v>0</v>
      </c>
      <c r="EW2079">
        <v>0</v>
      </c>
      <c r="EX2079">
        <v>0</v>
      </c>
      <c r="EY2079">
        <v>0</v>
      </c>
      <c r="EZ2079">
        <v>0</v>
      </c>
      <c r="FA2079">
        <v>0</v>
      </c>
    </row>
    <row r="2080" spans="2:157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  <c r="EK2080">
        <v>0</v>
      </c>
      <c r="EL2080">
        <v>0</v>
      </c>
      <c r="EM2080">
        <v>0</v>
      </c>
      <c r="EN2080">
        <v>0</v>
      </c>
      <c r="EO2080">
        <v>0</v>
      </c>
      <c r="EP2080">
        <v>0</v>
      </c>
      <c r="EQ2080">
        <v>0</v>
      </c>
      <c r="ER2080">
        <v>0</v>
      </c>
      <c r="ES2080">
        <v>0</v>
      </c>
      <c r="ET2080">
        <v>0</v>
      </c>
      <c r="EU2080">
        <v>0</v>
      </c>
      <c r="EV2080">
        <v>0</v>
      </c>
      <c r="EW2080">
        <v>0</v>
      </c>
      <c r="EX2080">
        <v>0</v>
      </c>
      <c r="EY2080">
        <v>0</v>
      </c>
      <c r="EZ2080">
        <v>0</v>
      </c>
      <c r="FA2080">
        <v>0</v>
      </c>
    </row>
    <row r="2081" spans="2:157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  <c r="EK2081">
        <v>0</v>
      </c>
      <c r="EL2081">
        <v>0</v>
      </c>
      <c r="EM2081">
        <v>0</v>
      </c>
      <c r="EN2081">
        <v>0</v>
      </c>
      <c r="EO2081">
        <v>0</v>
      </c>
      <c r="EP2081">
        <v>0</v>
      </c>
      <c r="EQ2081">
        <v>0</v>
      </c>
      <c r="ER2081">
        <v>0</v>
      </c>
      <c r="ES2081">
        <v>0</v>
      </c>
      <c r="ET2081">
        <v>0</v>
      </c>
      <c r="EU2081">
        <v>0</v>
      </c>
      <c r="EV2081">
        <v>0</v>
      </c>
      <c r="EW2081">
        <v>0</v>
      </c>
      <c r="EX2081">
        <v>0</v>
      </c>
      <c r="EY2081">
        <v>0</v>
      </c>
      <c r="EZ2081">
        <v>0</v>
      </c>
      <c r="FA2081">
        <v>0</v>
      </c>
    </row>
    <row r="2082" spans="2:157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  <c r="EO2082">
        <v>0</v>
      </c>
      <c r="EP2082">
        <v>0</v>
      </c>
      <c r="EQ2082">
        <v>0</v>
      </c>
      <c r="ER2082">
        <v>0</v>
      </c>
      <c r="ES2082">
        <v>0</v>
      </c>
      <c r="ET2082">
        <v>0</v>
      </c>
      <c r="EU2082">
        <v>0</v>
      </c>
      <c r="EV2082">
        <v>0</v>
      </c>
      <c r="EW2082">
        <v>0</v>
      </c>
      <c r="EX2082">
        <v>0</v>
      </c>
      <c r="EY2082">
        <v>0</v>
      </c>
      <c r="EZ2082">
        <v>0</v>
      </c>
      <c r="FA2082">
        <v>0</v>
      </c>
    </row>
    <row r="2083" spans="2:157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  <c r="EK2083">
        <v>0</v>
      </c>
      <c r="EL2083">
        <v>0</v>
      </c>
      <c r="EM2083">
        <v>0</v>
      </c>
      <c r="EN2083">
        <v>0</v>
      </c>
      <c r="EO2083">
        <v>0</v>
      </c>
      <c r="EP2083">
        <v>0</v>
      </c>
      <c r="EQ2083">
        <v>0</v>
      </c>
      <c r="ER2083">
        <v>0</v>
      </c>
      <c r="ES2083">
        <v>0</v>
      </c>
      <c r="ET2083">
        <v>0</v>
      </c>
      <c r="EU2083">
        <v>0</v>
      </c>
      <c r="EV2083">
        <v>0</v>
      </c>
      <c r="EW2083">
        <v>0</v>
      </c>
      <c r="EX2083">
        <v>0</v>
      </c>
      <c r="EY2083">
        <v>0</v>
      </c>
      <c r="EZ2083">
        <v>0</v>
      </c>
      <c r="FA2083">
        <v>0</v>
      </c>
    </row>
    <row r="2084" spans="2:157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  <c r="EK2084">
        <v>1</v>
      </c>
      <c r="EL2084">
        <v>1</v>
      </c>
      <c r="EM2084">
        <v>1</v>
      </c>
      <c r="EN2084">
        <v>1</v>
      </c>
      <c r="EO2084">
        <v>1</v>
      </c>
      <c r="EP2084">
        <v>1</v>
      </c>
      <c r="EQ2084">
        <v>1</v>
      </c>
      <c r="ER2084">
        <v>1</v>
      </c>
      <c r="ES2084">
        <v>1</v>
      </c>
      <c r="ET2084">
        <v>1</v>
      </c>
      <c r="EU2084">
        <v>1</v>
      </c>
      <c r="EV2084">
        <v>1</v>
      </c>
      <c r="EW2084">
        <v>1</v>
      </c>
      <c r="EX2084">
        <v>2</v>
      </c>
      <c r="EY2084">
        <v>2</v>
      </c>
      <c r="EZ2084">
        <v>2</v>
      </c>
      <c r="FA2084">
        <v>2</v>
      </c>
    </row>
    <row r="2085" spans="2:157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  <c r="EK2085">
        <v>129</v>
      </c>
      <c r="EL2085">
        <v>130</v>
      </c>
      <c r="EM2085">
        <v>133</v>
      </c>
      <c r="EN2085">
        <v>134</v>
      </c>
      <c r="EO2085">
        <v>137</v>
      </c>
      <c r="EP2085">
        <v>139</v>
      </c>
      <c r="EQ2085">
        <v>139</v>
      </c>
      <c r="ER2085">
        <v>143</v>
      </c>
      <c r="ES2085">
        <v>145</v>
      </c>
      <c r="ET2085">
        <v>148</v>
      </c>
      <c r="EU2085">
        <v>151</v>
      </c>
      <c r="EV2085">
        <v>152</v>
      </c>
      <c r="EW2085">
        <v>152</v>
      </c>
      <c r="EX2085">
        <v>157</v>
      </c>
      <c r="EY2085">
        <v>159</v>
      </c>
      <c r="EZ2085">
        <v>161</v>
      </c>
      <c r="FA2085">
        <v>161</v>
      </c>
    </row>
    <row r="2086" spans="2:157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</row>
    <row r="2087" spans="2:157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  <c r="EK2087">
        <v>4</v>
      </c>
      <c r="EL2087">
        <v>4</v>
      </c>
      <c r="EM2087">
        <v>4</v>
      </c>
      <c r="EN2087">
        <v>4</v>
      </c>
      <c r="EO2087">
        <v>4</v>
      </c>
      <c r="EP2087">
        <v>4</v>
      </c>
      <c r="EQ2087">
        <v>4</v>
      </c>
      <c r="ER2087">
        <v>4</v>
      </c>
      <c r="ES2087">
        <v>4</v>
      </c>
      <c r="ET2087">
        <v>4</v>
      </c>
      <c r="EU2087">
        <v>4</v>
      </c>
      <c r="EV2087">
        <v>5</v>
      </c>
      <c r="EW2087">
        <v>5</v>
      </c>
      <c r="EX2087">
        <v>6</v>
      </c>
      <c r="EY2087">
        <v>6</v>
      </c>
      <c r="EZ2087">
        <v>6</v>
      </c>
      <c r="FA2087">
        <v>6</v>
      </c>
    </row>
    <row r="2088" spans="2:157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  <c r="EO2088">
        <v>1</v>
      </c>
      <c r="EP2088">
        <v>1</v>
      </c>
      <c r="EQ2088">
        <v>1</v>
      </c>
      <c r="ER2088">
        <v>1</v>
      </c>
      <c r="ES2088">
        <v>1</v>
      </c>
      <c r="ET2088">
        <v>1</v>
      </c>
      <c r="EU2088">
        <v>1</v>
      </c>
      <c r="EV2088">
        <v>1</v>
      </c>
      <c r="EW2088">
        <v>1</v>
      </c>
      <c r="EX2088">
        <v>1</v>
      </c>
      <c r="EY2088">
        <v>1</v>
      </c>
      <c r="EZ2088">
        <v>1</v>
      </c>
      <c r="FA2088">
        <v>1</v>
      </c>
    </row>
    <row r="2089" spans="2:157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  <c r="EO2089">
        <v>1</v>
      </c>
      <c r="EP2089">
        <v>1</v>
      </c>
      <c r="EQ2089">
        <v>1</v>
      </c>
      <c r="ER2089">
        <v>1</v>
      </c>
      <c r="ES2089">
        <v>1</v>
      </c>
      <c r="ET2089">
        <v>1</v>
      </c>
      <c r="EU2089">
        <v>1</v>
      </c>
      <c r="EV2089">
        <v>1</v>
      </c>
      <c r="EW2089">
        <v>1</v>
      </c>
      <c r="EX2089">
        <v>1</v>
      </c>
      <c r="EY2089">
        <v>1</v>
      </c>
      <c r="EZ2089">
        <v>1</v>
      </c>
      <c r="FA2089">
        <v>1</v>
      </c>
    </row>
    <row r="2090" spans="2:157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  <c r="EO2090">
        <v>0</v>
      </c>
      <c r="EP2090">
        <v>0</v>
      </c>
      <c r="EQ2090">
        <v>0</v>
      </c>
      <c r="ER2090">
        <v>0</v>
      </c>
      <c r="ES2090">
        <v>0</v>
      </c>
      <c r="ET2090">
        <v>1</v>
      </c>
      <c r="EU2090">
        <v>1</v>
      </c>
      <c r="EV2090">
        <v>1</v>
      </c>
      <c r="EW2090">
        <v>1</v>
      </c>
      <c r="EX2090">
        <v>1</v>
      </c>
      <c r="EY2090">
        <v>1</v>
      </c>
      <c r="EZ2090">
        <v>1</v>
      </c>
      <c r="FA2090">
        <v>1</v>
      </c>
    </row>
    <row r="2091" spans="2:157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  <c r="EK2091">
        <v>27</v>
      </c>
      <c r="EL2091">
        <v>27</v>
      </c>
      <c r="EM2091">
        <v>27</v>
      </c>
      <c r="EN2091">
        <v>27</v>
      </c>
      <c r="EO2091">
        <v>27</v>
      </c>
      <c r="EP2091">
        <v>27</v>
      </c>
      <c r="EQ2091">
        <v>27</v>
      </c>
      <c r="ER2091">
        <v>27</v>
      </c>
      <c r="ES2091">
        <v>27</v>
      </c>
      <c r="ET2091">
        <v>27</v>
      </c>
      <c r="EU2091">
        <v>27</v>
      </c>
      <c r="EV2091">
        <v>27</v>
      </c>
      <c r="EW2091">
        <v>27</v>
      </c>
      <c r="EX2091">
        <v>28</v>
      </c>
      <c r="EY2091">
        <v>28</v>
      </c>
      <c r="EZ2091">
        <v>28</v>
      </c>
      <c r="FA2091">
        <v>28</v>
      </c>
    </row>
    <row r="2092" spans="2:157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  <c r="EK2092">
        <v>131</v>
      </c>
      <c r="EL2092">
        <v>132</v>
      </c>
      <c r="EM2092">
        <v>133</v>
      </c>
      <c r="EN2092">
        <v>134</v>
      </c>
      <c r="EO2092">
        <v>136</v>
      </c>
      <c r="EP2092">
        <v>143</v>
      </c>
      <c r="EQ2092">
        <v>143</v>
      </c>
      <c r="ER2092">
        <v>147</v>
      </c>
      <c r="ES2092">
        <v>147</v>
      </c>
      <c r="ET2092">
        <v>148</v>
      </c>
      <c r="EU2092">
        <v>151</v>
      </c>
      <c r="EV2092">
        <v>152</v>
      </c>
      <c r="EW2092">
        <v>152</v>
      </c>
      <c r="EX2092">
        <v>154</v>
      </c>
      <c r="EY2092">
        <v>154</v>
      </c>
      <c r="EZ2092">
        <v>155</v>
      </c>
      <c r="FA2092">
        <v>155</v>
      </c>
    </row>
    <row r="2093" spans="2:157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  <c r="EO2093">
        <v>0</v>
      </c>
      <c r="EP2093">
        <v>0</v>
      </c>
      <c r="EQ2093">
        <v>0</v>
      </c>
      <c r="ER2093">
        <v>0</v>
      </c>
      <c r="ES2093">
        <v>0</v>
      </c>
      <c r="ET2093">
        <v>0</v>
      </c>
      <c r="EU2093">
        <v>0</v>
      </c>
      <c r="EV2093">
        <v>0</v>
      </c>
      <c r="EW2093">
        <v>0</v>
      </c>
      <c r="EX2093">
        <v>0</v>
      </c>
      <c r="EY2093">
        <v>0</v>
      </c>
      <c r="EZ2093">
        <v>0</v>
      </c>
      <c r="FA2093">
        <v>0</v>
      </c>
    </row>
    <row r="2094" spans="2:157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  <c r="EK2094">
        <v>3</v>
      </c>
      <c r="EL2094">
        <v>3</v>
      </c>
      <c r="EM2094">
        <v>3</v>
      </c>
      <c r="EN2094">
        <v>3</v>
      </c>
      <c r="EO2094">
        <v>3</v>
      </c>
      <c r="EP2094">
        <v>3</v>
      </c>
      <c r="EQ2094">
        <v>3</v>
      </c>
      <c r="ER2094">
        <v>3</v>
      </c>
      <c r="ES2094">
        <v>3</v>
      </c>
      <c r="ET2094">
        <v>3</v>
      </c>
      <c r="EU2094">
        <v>3</v>
      </c>
      <c r="EV2094">
        <v>3</v>
      </c>
      <c r="EW2094">
        <v>3</v>
      </c>
      <c r="EX2094">
        <v>3</v>
      </c>
      <c r="EY2094">
        <v>3</v>
      </c>
      <c r="EZ2094">
        <v>3</v>
      </c>
      <c r="FA2094">
        <v>3</v>
      </c>
    </row>
    <row r="2095" spans="2:157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  <c r="EX2095">
        <v>0</v>
      </c>
      <c r="EY2095">
        <v>0</v>
      </c>
      <c r="EZ2095">
        <v>0</v>
      </c>
      <c r="FA2095">
        <v>0</v>
      </c>
    </row>
    <row r="2096" spans="2:157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  <c r="EK2096">
        <v>5</v>
      </c>
      <c r="EL2096">
        <v>5</v>
      </c>
      <c r="EM2096">
        <v>5</v>
      </c>
      <c r="EN2096">
        <v>5</v>
      </c>
      <c r="EO2096">
        <v>5</v>
      </c>
      <c r="EP2096">
        <v>5</v>
      </c>
      <c r="EQ2096">
        <v>5</v>
      </c>
      <c r="ER2096">
        <v>5</v>
      </c>
      <c r="ES2096">
        <v>5</v>
      </c>
      <c r="ET2096">
        <v>5</v>
      </c>
      <c r="EU2096">
        <v>5</v>
      </c>
      <c r="EV2096">
        <v>5</v>
      </c>
      <c r="EW2096">
        <v>5</v>
      </c>
      <c r="EX2096">
        <v>5</v>
      </c>
      <c r="EY2096">
        <v>5</v>
      </c>
      <c r="EZ2096">
        <v>5</v>
      </c>
      <c r="FA2096">
        <v>5</v>
      </c>
    </row>
    <row r="2097" spans="2:157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  <c r="EK2097">
        <v>0</v>
      </c>
      <c r="EL2097">
        <v>0</v>
      </c>
      <c r="EM2097">
        <v>0</v>
      </c>
      <c r="EN2097">
        <v>0</v>
      </c>
      <c r="EO2097">
        <v>0</v>
      </c>
      <c r="EP2097">
        <v>0</v>
      </c>
      <c r="EQ2097">
        <v>0</v>
      </c>
      <c r="ER2097">
        <v>0</v>
      </c>
      <c r="ES2097">
        <v>0</v>
      </c>
      <c r="ET2097">
        <v>0</v>
      </c>
      <c r="EU2097">
        <v>0</v>
      </c>
      <c r="EV2097">
        <v>0</v>
      </c>
      <c r="EW2097">
        <v>0</v>
      </c>
      <c r="EX2097">
        <v>0</v>
      </c>
      <c r="EY2097">
        <v>0</v>
      </c>
      <c r="EZ2097">
        <v>0</v>
      </c>
      <c r="FA2097">
        <v>0</v>
      </c>
    </row>
    <row r="2098" spans="2:157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  <c r="EK2098">
        <v>1</v>
      </c>
      <c r="EL2098">
        <v>1</v>
      </c>
      <c r="EM2098">
        <v>1</v>
      </c>
      <c r="EN2098">
        <v>1</v>
      </c>
      <c r="EO2098">
        <v>1</v>
      </c>
      <c r="EP2098">
        <v>1</v>
      </c>
      <c r="EQ2098">
        <v>1</v>
      </c>
      <c r="ER2098">
        <v>1</v>
      </c>
      <c r="ES2098">
        <v>1</v>
      </c>
      <c r="ET2098">
        <v>1</v>
      </c>
      <c r="EU2098">
        <v>1</v>
      </c>
      <c r="EV2098">
        <v>1</v>
      </c>
      <c r="EW2098">
        <v>1</v>
      </c>
      <c r="EX2098">
        <v>1</v>
      </c>
      <c r="EY2098">
        <v>1</v>
      </c>
      <c r="EZ2098">
        <v>1</v>
      </c>
      <c r="FA2098">
        <v>1</v>
      </c>
    </row>
    <row r="2099" spans="2:157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  <c r="EO2099">
        <v>0</v>
      </c>
      <c r="EP2099">
        <v>0</v>
      </c>
      <c r="EQ2099">
        <v>0</v>
      </c>
      <c r="ER2099">
        <v>0</v>
      </c>
      <c r="ES2099">
        <v>0</v>
      </c>
      <c r="ET2099">
        <v>0</v>
      </c>
      <c r="EU2099">
        <v>0</v>
      </c>
      <c r="EV2099">
        <v>0</v>
      </c>
      <c r="EW2099">
        <v>0</v>
      </c>
      <c r="EX2099">
        <v>0</v>
      </c>
      <c r="EY2099">
        <v>0</v>
      </c>
      <c r="EZ2099">
        <v>0</v>
      </c>
      <c r="FA2099">
        <v>0</v>
      </c>
    </row>
    <row r="2100" spans="2:157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  <c r="EK2100">
        <v>2</v>
      </c>
      <c r="EL2100">
        <v>2</v>
      </c>
      <c r="EM2100">
        <v>2</v>
      </c>
      <c r="EN2100">
        <v>2</v>
      </c>
      <c r="EO2100">
        <v>2</v>
      </c>
      <c r="EP2100">
        <v>2</v>
      </c>
      <c r="EQ2100">
        <v>2</v>
      </c>
      <c r="ER2100">
        <v>2</v>
      </c>
      <c r="ES2100">
        <v>2</v>
      </c>
      <c r="ET2100">
        <v>2</v>
      </c>
      <c r="EU2100">
        <v>2</v>
      </c>
      <c r="EV2100">
        <v>2</v>
      </c>
      <c r="EW2100">
        <v>2</v>
      </c>
      <c r="EX2100">
        <v>2</v>
      </c>
      <c r="EY2100">
        <v>2</v>
      </c>
      <c r="EZ2100">
        <v>2</v>
      </c>
      <c r="FA2100">
        <v>2</v>
      </c>
    </row>
    <row r="2101" spans="2:157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  <c r="EK2101">
        <v>112</v>
      </c>
      <c r="EL2101">
        <v>115</v>
      </c>
      <c r="EM2101">
        <v>115</v>
      </c>
      <c r="EN2101">
        <v>115</v>
      </c>
      <c r="EO2101">
        <v>115</v>
      </c>
      <c r="EP2101">
        <v>115</v>
      </c>
      <c r="EQ2101">
        <v>118</v>
      </c>
      <c r="ER2101">
        <v>118</v>
      </c>
      <c r="ES2101">
        <v>118</v>
      </c>
      <c r="ET2101">
        <v>118</v>
      </c>
      <c r="EU2101">
        <v>118</v>
      </c>
      <c r="EV2101">
        <v>118</v>
      </c>
      <c r="EW2101">
        <v>118</v>
      </c>
      <c r="EX2101">
        <v>118</v>
      </c>
      <c r="EY2101">
        <v>120</v>
      </c>
      <c r="EZ2101">
        <v>120</v>
      </c>
      <c r="FA2101">
        <v>120</v>
      </c>
    </row>
    <row r="2102" spans="2:157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  <c r="EX2102">
        <v>0</v>
      </c>
      <c r="EY2102">
        <v>0</v>
      </c>
      <c r="EZ2102">
        <v>0</v>
      </c>
      <c r="FA2102">
        <v>0</v>
      </c>
    </row>
    <row r="2103" spans="2:157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</row>
    <row r="2104" spans="2:157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  <c r="EK2104">
        <v>52</v>
      </c>
      <c r="EL2104">
        <v>52</v>
      </c>
      <c r="EM2104">
        <v>52</v>
      </c>
      <c r="EN2104">
        <v>52</v>
      </c>
      <c r="EO2104">
        <v>52</v>
      </c>
      <c r="EP2104">
        <v>52</v>
      </c>
      <c r="EQ2104">
        <v>52</v>
      </c>
      <c r="ER2104">
        <v>52</v>
      </c>
      <c r="ES2104">
        <v>52</v>
      </c>
      <c r="ET2104">
        <v>52</v>
      </c>
      <c r="EU2104">
        <v>52</v>
      </c>
      <c r="EV2104">
        <v>52</v>
      </c>
      <c r="EW2104">
        <v>52</v>
      </c>
      <c r="EX2104">
        <v>52</v>
      </c>
      <c r="EY2104">
        <v>52</v>
      </c>
      <c r="EZ2104">
        <v>52</v>
      </c>
      <c r="FA2104">
        <v>56</v>
      </c>
    </row>
    <row r="2105" spans="2:157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  <c r="EK2105">
        <v>5</v>
      </c>
      <c r="EL2105">
        <v>5</v>
      </c>
      <c r="EM2105">
        <v>5</v>
      </c>
      <c r="EN2105">
        <v>5</v>
      </c>
      <c r="EO2105">
        <v>5</v>
      </c>
      <c r="EP2105">
        <v>5</v>
      </c>
      <c r="EQ2105">
        <v>5</v>
      </c>
      <c r="ER2105">
        <v>5</v>
      </c>
      <c r="ES2105">
        <v>5</v>
      </c>
      <c r="ET2105">
        <v>5</v>
      </c>
      <c r="EU2105">
        <v>5</v>
      </c>
      <c r="EV2105">
        <v>5</v>
      </c>
      <c r="EW2105">
        <v>5</v>
      </c>
      <c r="EX2105">
        <v>5</v>
      </c>
      <c r="EY2105">
        <v>5</v>
      </c>
      <c r="EZ2105">
        <v>5</v>
      </c>
      <c r="FA2105">
        <v>6</v>
      </c>
    </row>
    <row r="2106" spans="2:157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  <c r="EK2106">
        <v>2</v>
      </c>
      <c r="EL2106">
        <v>2</v>
      </c>
      <c r="EM2106">
        <v>2</v>
      </c>
      <c r="EN2106">
        <v>2</v>
      </c>
      <c r="EO2106">
        <v>2</v>
      </c>
      <c r="EP2106">
        <v>2</v>
      </c>
      <c r="EQ2106">
        <v>2</v>
      </c>
      <c r="ER2106">
        <v>2</v>
      </c>
      <c r="ES2106">
        <v>2</v>
      </c>
      <c r="ET2106">
        <v>2</v>
      </c>
      <c r="EU2106">
        <v>2</v>
      </c>
      <c r="EV2106">
        <v>2</v>
      </c>
      <c r="EW2106">
        <v>2</v>
      </c>
      <c r="EX2106">
        <v>2</v>
      </c>
      <c r="EY2106">
        <v>2</v>
      </c>
      <c r="EZ2106">
        <v>2</v>
      </c>
      <c r="FA2106">
        <v>2</v>
      </c>
    </row>
    <row r="2107" spans="2:157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  <c r="EO2107">
        <v>4</v>
      </c>
      <c r="EP2107">
        <v>4</v>
      </c>
      <c r="EQ2107">
        <v>4</v>
      </c>
      <c r="ER2107">
        <v>4</v>
      </c>
      <c r="ES2107">
        <v>4</v>
      </c>
      <c r="ET2107">
        <v>4</v>
      </c>
      <c r="EU2107">
        <v>4</v>
      </c>
      <c r="EV2107">
        <v>4</v>
      </c>
      <c r="EW2107">
        <v>4</v>
      </c>
      <c r="EX2107">
        <v>4</v>
      </c>
      <c r="EY2107">
        <v>4</v>
      </c>
      <c r="EZ2107">
        <v>4</v>
      </c>
      <c r="FA2107">
        <v>4</v>
      </c>
    </row>
    <row r="2108" spans="2:157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  <c r="EK2108">
        <v>2</v>
      </c>
      <c r="EL2108">
        <v>2</v>
      </c>
      <c r="EM2108">
        <v>2</v>
      </c>
      <c r="EN2108">
        <v>2</v>
      </c>
      <c r="EO2108">
        <v>2</v>
      </c>
      <c r="EP2108">
        <v>2</v>
      </c>
      <c r="EQ2108">
        <v>2</v>
      </c>
      <c r="ER2108">
        <v>2</v>
      </c>
      <c r="ES2108">
        <v>2</v>
      </c>
      <c r="ET2108">
        <v>2</v>
      </c>
      <c r="EU2108">
        <v>2</v>
      </c>
      <c r="EV2108">
        <v>2</v>
      </c>
      <c r="EW2108">
        <v>2</v>
      </c>
      <c r="EX2108">
        <v>2</v>
      </c>
      <c r="EY2108">
        <v>2</v>
      </c>
      <c r="EZ2108">
        <v>2</v>
      </c>
      <c r="FA2108">
        <v>2</v>
      </c>
    </row>
    <row r="2109" spans="2:157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  <c r="EK2109">
        <v>5</v>
      </c>
      <c r="EL2109">
        <v>5</v>
      </c>
      <c r="EM2109">
        <v>5</v>
      </c>
      <c r="EN2109">
        <v>5</v>
      </c>
      <c r="EO2109">
        <v>5</v>
      </c>
      <c r="EP2109">
        <v>5</v>
      </c>
      <c r="EQ2109">
        <v>5</v>
      </c>
      <c r="ER2109">
        <v>5</v>
      </c>
      <c r="ES2109">
        <v>5</v>
      </c>
      <c r="ET2109">
        <v>5</v>
      </c>
      <c r="EU2109">
        <v>5</v>
      </c>
      <c r="EV2109">
        <v>5</v>
      </c>
      <c r="EW2109">
        <v>5</v>
      </c>
      <c r="EX2109">
        <v>5</v>
      </c>
      <c r="EY2109">
        <v>5</v>
      </c>
      <c r="EZ2109">
        <v>5</v>
      </c>
      <c r="FA2109">
        <v>5</v>
      </c>
    </row>
    <row r="2110" spans="2:157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  <c r="EK2110">
        <v>4</v>
      </c>
      <c r="EL2110">
        <v>4</v>
      </c>
      <c r="EM2110">
        <v>4</v>
      </c>
      <c r="EN2110">
        <v>4</v>
      </c>
      <c r="EO2110">
        <v>4</v>
      </c>
      <c r="EP2110">
        <v>4</v>
      </c>
      <c r="EQ2110">
        <v>4</v>
      </c>
      <c r="ER2110">
        <v>4</v>
      </c>
      <c r="ES2110">
        <v>4</v>
      </c>
      <c r="ET2110">
        <v>4</v>
      </c>
      <c r="EU2110">
        <v>4</v>
      </c>
      <c r="EV2110">
        <v>4</v>
      </c>
      <c r="EW2110">
        <v>4</v>
      </c>
      <c r="EX2110">
        <v>4</v>
      </c>
      <c r="EY2110">
        <v>4</v>
      </c>
      <c r="EZ2110">
        <v>4</v>
      </c>
      <c r="FA2110">
        <v>4</v>
      </c>
    </row>
    <row r="2111" spans="2:157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  <c r="EK2111">
        <v>34</v>
      </c>
      <c r="EL2111">
        <v>34</v>
      </c>
      <c r="EM2111">
        <v>34</v>
      </c>
      <c r="EN2111">
        <v>34</v>
      </c>
      <c r="EO2111">
        <v>34</v>
      </c>
      <c r="EP2111">
        <v>34</v>
      </c>
      <c r="EQ2111">
        <v>37</v>
      </c>
      <c r="ER2111">
        <v>37</v>
      </c>
      <c r="ES2111">
        <v>37</v>
      </c>
      <c r="ET2111">
        <v>37</v>
      </c>
      <c r="EU2111">
        <v>37</v>
      </c>
      <c r="EV2111">
        <v>37</v>
      </c>
      <c r="EW2111">
        <v>37</v>
      </c>
      <c r="EX2111">
        <v>37</v>
      </c>
      <c r="EY2111">
        <v>37</v>
      </c>
      <c r="EZ2111">
        <v>37</v>
      </c>
      <c r="FA2111">
        <v>37</v>
      </c>
    </row>
    <row r="2112" spans="2:157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0</v>
      </c>
      <c r="ET2112">
        <v>0</v>
      </c>
      <c r="EU2112">
        <v>0</v>
      </c>
      <c r="EV2112">
        <v>0</v>
      </c>
      <c r="EW2112">
        <v>0</v>
      </c>
      <c r="EX2112">
        <v>0</v>
      </c>
      <c r="EY2112">
        <v>0</v>
      </c>
      <c r="EZ2112">
        <v>0</v>
      </c>
      <c r="FA2112">
        <v>0</v>
      </c>
    </row>
    <row r="2113" spans="2:157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  <c r="EK2113">
        <v>4</v>
      </c>
      <c r="EL2113">
        <v>4</v>
      </c>
      <c r="EM2113">
        <v>4</v>
      </c>
      <c r="EN2113">
        <v>4</v>
      </c>
      <c r="EO2113">
        <v>4</v>
      </c>
      <c r="EP2113">
        <v>4</v>
      </c>
      <c r="EQ2113">
        <v>4</v>
      </c>
      <c r="ER2113">
        <v>4</v>
      </c>
      <c r="ES2113">
        <v>4</v>
      </c>
      <c r="ET2113">
        <v>4</v>
      </c>
      <c r="EU2113">
        <v>4</v>
      </c>
      <c r="EV2113">
        <v>4</v>
      </c>
      <c r="EW2113">
        <v>4</v>
      </c>
      <c r="EX2113">
        <v>4</v>
      </c>
      <c r="EY2113">
        <v>4</v>
      </c>
      <c r="EZ2113">
        <v>4</v>
      </c>
      <c r="FA2113">
        <v>4</v>
      </c>
    </row>
    <row r="2114" spans="2:157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  <c r="EK2114">
        <v>142</v>
      </c>
      <c r="EL2114">
        <v>142</v>
      </c>
      <c r="EM2114">
        <v>142</v>
      </c>
      <c r="EN2114">
        <v>142</v>
      </c>
      <c r="EO2114">
        <v>142</v>
      </c>
      <c r="EP2114">
        <v>142</v>
      </c>
      <c r="EQ2114">
        <v>145</v>
      </c>
      <c r="ER2114">
        <v>145</v>
      </c>
      <c r="ES2114">
        <v>145</v>
      </c>
      <c r="ET2114">
        <v>145</v>
      </c>
      <c r="EU2114">
        <v>145</v>
      </c>
      <c r="EV2114">
        <v>145</v>
      </c>
      <c r="EW2114">
        <v>145</v>
      </c>
      <c r="EX2114">
        <v>145</v>
      </c>
      <c r="EY2114">
        <v>150</v>
      </c>
      <c r="EZ2114">
        <v>151</v>
      </c>
      <c r="FA2114">
        <v>151</v>
      </c>
    </row>
    <row r="2115" spans="2:157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  <c r="EK2115">
        <v>549</v>
      </c>
      <c r="EL2115">
        <v>560</v>
      </c>
      <c r="EM2115">
        <v>560</v>
      </c>
      <c r="EN2115">
        <v>560</v>
      </c>
      <c r="EO2115">
        <v>580</v>
      </c>
      <c r="EP2115">
        <v>580</v>
      </c>
      <c r="EQ2115">
        <v>587</v>
      </c>
      <c r="ER2115">
        <v>587</v>
      </c>
      <c r="ES2115">
        <v>587</v>
      </c>
      <c r="ET2115">
        <v>587</v>
      </c>
      <c r="EU2115">
        <v>602</v>
      </c>
      <c r="EV2115">
        <v>602</v>
      </c>
      <c r="EW2115">
        <v>602</v>
      </c>
      <c r="EX2115">
        <v>602</v>
      </c>
      <c r="EY2115">
        <v>621</v>
      </c>
      <c r="EZ2115">
        <v>623</v>
      </c>
      <c r="FA2115">
        <v>623</v>
      </c>
    </row>
    <row r="2116" spans="2:157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  <c r="EK2116">
        <v>0</v>
      </c>
      <c r="EL2116">
        <v>0</v>
      </c>
      <c r="EM2116">
        <v>0</v>
      </c>
      <c r="EN2116">
        <v>0</v>
      </c>
      <c r="EO2116">
        <v>0</v>
      </c>
      <c r="EP2116">
        <v>0</v>
      </c>
      <c r="EQ2116">
        <v>0</v>
      </c>
      <c r="ER2116">
        <v>0</v>
      </c>
      <c r="ES2116">
        <v>0</v>
      </c>
      <c r="ET2116">
        <v>0</v>
      </c>
      <c r="EU2116">
        <v>0</v>
      </c>
      <c r="EV2116">
        <v>0</v>
      </c>
      <c r="EW2116">
        <v>0</v>
      </c>
      <c r="EX2116">
        <v>0</v>
      </c>
      <c r="EY2116">
        <v>0</v>
      </c>
      <c r="EZ2116">
        <v>0</v>
      </c>
      <c r="FA2116">
        <v>0</v>
      </c>
    </row>
    <row r="2117" spans="2:157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0</v>
      </c>
      <c r="ET2117">
        <v>0</v>
      </c>
      <c r="EU2117">
        <v>0</v>
      </c>
      <c r="EV2117">
        <v>0</v>
      </c>
      <c r="EW2117">
        <v>0</v>
      </c>
      <c r="EX2117">
        <v>0</v>
      </c>
      <c r="EY2117">
        <v>0</v>
      </c>
      <c r="EZ2117">
        <v>0</v>
      </c>
      <c r="FA2117">
        <v>0</v>
      </c>
    </row>
    <row r="2118" spans="2:157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  <c r="EK2118">
        <v>24</v>
      </c>
      <c r="EL2118">
        <v>24</v>
      </c>
      <c r="EM2118">
        <v>24</v>
      </c>
      <c r="EN2118">
        <v>24</v>
      </c>
      <c r="EO2118">
        <v>24</v>
      </c>
      <c r="EP2118">
        <v>24</v>
      </c>
      <c r="EQ2118">
        <v>24</v>
      </c>
      <c r="ER2118">
        <v>24</v>
      </c>
      <c r="ES2118">
        <v>24</v>
      </c>
      <c r="ET2118">
        <v>24</v>
      </c>
      <c r="EU2118">
        <v>24</v>
      </c>
      <c r="EV2118">
        <v>24</v>
      </c>
      <c r="EW2118">
        <v>24</v>
      </c>
      <c r="EX2118">
        <v>24</v>
      </c>
      <c r="EY2118">
        <v>24</v>
      </c>
      <c r="EZ2118">
        <v>24</v>
      </c>
      <c r="FA2118">
        <v>24</v>
      </c>
    </row>
    <row r="2119" spans="2:157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  <c r="EK2119">
        <v>5</v>
      </c>
      <c r="EL2119">
        <v>5</v>
      </c>
      <c r="EM2119">
        <v>5</v>
      </c>
      <c r="EN2119">
        <v>5</v>
      </c>
      <c r="EO2119">
        <v>5</v>
      </c>
      <c r="EP2119">
        <v>5</v>
      </c>
      <c r="EQ2119">
        <v>5</v>
      </c>
      <c r="ER2119">
        <v>5</v>
      </c>
      <c r="ES2119">
        <v>5</v>
      </c>
      <c r="ET2119">
        <v>5</v>
      </c>
      <c r="EU2119">
        <v>5</v>
      </c>
      <c r="EV2119">
        <v>5</v>
      </c>
      <c r="EW2119">
        <v>5</v>
      </c>
      <c r="EX2119">
        <v>5</v>
      </c>
      <c r="EY2119">
        <v>5</v>
      </c>
      <c r="EZ2119">
        <v>5</v>
      </c>
      <c r="FA2119">
        <v>5</v>
      </c>
    </row>
    <row r="2120" spans="2:157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  <c r="EO2120">
        <v>18</v>
      </c>
      <c r="EP2120">
        <v>18</v>
      </c>
      <c r="EQ2120">
        <v>18</v>
      </c>
      <c r="ER2120">
        <v>18</v>
      </c>
      <c r="ES2120">
        <v>18</v>
      </c>
      <c r="ET2120">
        <v>18</v>
      </c>
      <c r="EU2120">
        <v>18</v>
      </c>
      <c r="EV2120">
        <v>18</v>
      </c>
      <c r="EW2120">
        <v>18</v>
      </c>
      <c r="EX2120">
        <v>18</v>
      </c>
      <c r="EY2120">
        <v>18</v>
      </c>
      <c r="EZ2120">
        <v>18</v>
      </c>
      <c r="FA2120">
        <v>18</v>
      </c>
    </row>
    <row r="2121" spans="2:157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  <c r="EK2121">
        <v>0</v>
      </c>
      <c r="EL2121">
        <v>0</v>
      </c>
      <c r="EM2121">
        <v>0</v>
      </c>
      <c r="EN2121">
        <v>0</v>
      </c>
      <c r="EO2121">
        <v>0</v>
      </c>
      <c r="EP2121">
        <v>0</v>
      </c>
      <c r="EQ2121">
        <v>0</v>
      </c>
      <c r="ER2121">
        <v>0</v>
      </c>
      <c r="ES2121">
        <v>0</v>
      </c>
      <c r="ET2121">
        <v>0</v>
      </c>
      <c r="EU2121">
        <v>0</v>
      </c>
      <c r="EV2121">
        <v>0</v>
      </c>
      <c r="EW2121">
        <v>0</v>
      </c>
      <c r="EX2121">
        <v>0</v>
      </c>
      <c r="EY2121">
        <v>0</v>
      </c>
      <c r="EZ2121">
        <v>0</v>
      </c>
      <c r="FA2121">
        <v>0</v>
      </c>
    </row>
    <row r="2122" spans="2:157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  <c r="EK2122">
        <v>3</v>
      </c>
      <c r="EL2122">
        <v>3</v>
      </c>
      <c r="EM2122">
        <v>3</v>
      </c>
      <c r="EN2122">
        <v>3</v>
      </c>
      <c r="EO2122">
        <v>3</v>
      </c>
      <c r="EP2122">
        <v>3</v>
      </c>
      <c r="EQ2122">
        <v>3</v>
      </c>
      <c r="ER2122">
        <v>3</v>
      </c>
      <c r="ES2122">
        <v>3</v>
      </c>
      <c r="ET2122">
        <v>3</v>
      </c>
      <c r="EU2122">
        <v>3</v>
      </c>
      <c r="EV2122">
        <v>3</v>
      </c>
      <c r="EW2122">
        <v>3</v>
      </c>
      <c r="EX2122">
        <v>3</v>
      </c>
      <c r="EY2122">
        <v>3</v>
      </c>
      <c r="EZ2122">
        <v>3</v>
      </c>
      <c r="FA2122">
        <v>3</v>
      </c>
    </row>
    <row r="2123" spans="2:157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  <c r="EK2123">
        <v>0</v>
      </c>
      <c r="EL2123">
        <v>0</v>
      </c>
      <c r="EM2123">
        <v>0</v>
      </c>
      <c r="EN2123">
        <v>0</v>
      </c>
      <c r="EO2123">
        <v>0</v>
      </c>
      <c r="EP2123">
        <v>0</v>
      </c>
      <c r="EQ2123">
        <v>0</v>
      </c>
      <c r="ER2123">
        <v>0</v>
      </c>
      <c r="ES2123">
        <v>0</v>
      </c>
      <c r="ET2123">
        <v>0</v>
      </c>
      <c r="EU2123">
        <v>0</v>
      </c>
      <c r="EV2123">
        <v>0</v>
      </c>
      <c r="EW2123">
        <v>0</v>
      </c>
      <c r="EX2123">
        <v>0</v>
      </c>
      <c r="EY2123">
        <v>0</v>
      </c>
      <c r="EZ2123">
        <v>0</v>
      </c>
      <c r="FA2123">
        <v>0</v>
      </c>
    </row>
    <row r="2124" spans="2:157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</row>
    <row r="2125" spans="2:157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  <c r="EK2125">
        <v>0</v>
      </c>
      <c r="EL2125">
        <v>0</v>
      </c>
      <c r="EM2125">
        <v>0</v>
      </c>
      <c r="EN2125">
        <v>0</v>
      </c>
      <c r="EO2125">
        <v>0</v>
      </c>
      <c r="EP2125">
        <v>0</v>
      </c>
      <c r="EQ2125">
        <v>0</v>
      </c>
      <c r="ER2125">
        <v>0</v>
      </c>
      <c r="ES2125">
        <v>0</v>
      </c>
      <c r="ET2125">
        <v>0</v>
      </c>
      <c r="EU2125">
        <v>0</v>
      </c>
      <c r="EV2125">
        <v>0</v>
      </c>
      <c r="EW2125">
        <v>0</v>
      </c>
      <c r="EX2125">
        <v>0</v>
      </c>
      <c r="EY2125">
        <v>0</v>
      </c>
      <c r="EZ2125">
        <v>0</v>
      </c>
      <c r="FA2125">
        <v>0</v>
      </c>
    </row>
    <row r="2126" spans="2:157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  <c r="EK2126">
        <v>7</v>
      </c>
      <c r="EL2126">
        <v>7</v>
      </c>
      <c r="EM2126">
        <v>7</v>
      </c>
      <c r="EN2126">
        <v>7</v>
      </c>
      <c r="EO2126">
        <v>7</v>
      </c>
      <c r="EP2126">
        <v>7</v>
      </c>
      <c r="EQ2126">
        <v>8</v>
      </c>
      <c r="ER2126">
        <v>8</v>
      </c>
      <c r="ES2126">
        <v>8</v>
      </c>
      <c r="ET2126">
        <v>8</v>
      </c>
      <c r="EU2126">
        <v>8</v>
      </c>
      <c r="EV2126">
        <v>8</v>
      </c>
      <c r="EW2126">
        <v>8</v>
      </c>
      <c r="EX2126">
        <v>8</v>
      </c>
      <c r="EY2126">
        <v>8</v>
      </c>
      <c r="EZ2126">
        <v>8</v>
      </c>
      <c r="FA2126">
        <v>8</v>
      </c>
    </row>
    <row r="2127" spans="2:157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  <c r="EK2127">
        <v>15</v>
      </c>
      <c r="EL2127">
        <v>15</v>
      </c>
      <c r="EM2127">
        <v>15</v>
      </c>
      <c r="EN2127">
        <v>15</v>
      </c>
      <c r="EO2127">
        <v>15</v>
      </c>
      <c r="EP2127">
        <v>15</v>
      </c>
      <c r="EQ2127">
        <v>17</v>
      </c>
      <c r="ER2127">
        <v>17</v>
      </c>
      <c r="ES2127">
        <v>17</v>
      </c>
      <c r="ET2127">
        <v>17</v>
      </c>
      <c r="EU2127">
        <v>17</v>
      </c>
      <c r="EV2127">
        <v>17</v>
      </c>
      <c r="EW2127">
        <v>17</v>
      </c>
      <c r="EX2127">
        <v>17</v>
      </c>
      <c r="EY2127">
        <v>17</v>
      </c>
      <c r="EZ2127">
        <v>17</v>
      </c>
      <c r="FA2127">
        <v>17</v>
      </c>
    </row>
    <row r="2128" spans="2:157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  <c r="EK2128">
        <v>230</v>
      </c>
      <c r="EL2128">
        <v>236</v>
      </c>
      <c r="EM2128">
        <v>236</v>
      </c>
      <c r="EN2128">
        <v>236</v>
      </c>
      <c r="EO2128">
        <v>236</v>
      </c>
      <c r="EP2128">
        <v>236</v>
      </c>
      <c r="EQ2128">
        <v>247</v>
      </c>
      <c r="ER2128">
        <v>247</v>
      </c>
      <c r="ES2128">
        <v>247</v>
      </c>
      <c r="ET2128">
        <v>247</v>
      </c>
      <c r="EU2128">
        <v>247</v>
      </c>
      <c r="EV2128">
        <v>247</v>
      </c>
      <c r="EW2128">
        <v>247</v>
      </c>
      <c r="EX2128">
        <v>247</v>
      </c>
      <c r="EY2128">
        <v>259</v>
      </c>
      <c r="EZ2128">
        <v>259</v>
      </c>
      <c r="FA2128">
        <v>259</v>
      </c>
    </row>
    <row r="2129" spans="2:157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  <c r="EK2129">
        <v>4</v>
      </c>
      <c r="EL2129">
        <v>4</v>
      </c>
      <c r="EM2129">
        <v>4</v>
      </c>
      <c r="EN2129">
        <v>4</v>
      </c>
      <c r="EO2129">
        <v>4</v>
      </c>
      <c r="EP2129">
        <v>4</v>
      </c>
      <c r="EQ2129">
        <v>4</v>
      </c>
      <c r="ER2129">
        <v>4</v>
      </c>
      <c r="ES2129">
        <v>4</v>
      </c>
      <c r="ET2129">
        <v>4</v>
      </c>
      <c r="EU2129">
        <v>4</v>
      </c>
      <c r="EV2129">
        <v>4</v>
      </c>
      <c r="EW2129">
        <v>4</v>
      </c>
      <c r="EX2129">
        <v>4</v>
      </c>
      <c r="EY2129">
        <v>4</v>
      </c>
      <c r="EZ2129">
        <v>4</v>
      </c>
      <c r="FA2129">
        <v>4</v>
      </c>
    </row>
    <row r="2130" spans="2:157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  <c r="EK2130">
        <v>2135</v>
      </c>
      <c r="EL2130">
        <v>2142</v>
      </c>
      <c r="EM2130">
        <v>2145</v>
      </c>
      <c r="EN2130">
        <v>2145</v>
      </c>
      <c r="EO2130">
        <v>2151</v>
      </c>
      <c r="EP2130">
        <v>2151</v>
      </c>
      <c r="EQ2130">
        <v>2163</v>
      </c>
      <c r="ER2130">
        <v>2163</v>
      </c>
      <c r="ES2130">
        <v>2165</v>
      </c>
      <c r="ET2130">
        <v>2167</v>
      </c>
      <c r="EU2130">
        <v>2170</v>
      </c>
      <c r="EV2130">
        <v>2171</v>
      </c>
      <c r="EW2130">
        <v>2172</v>
      </c>
      <c r="EX2130">
        <v>2175</v>
      </c>
      <c r="EY2130">
        <v>2175</v>
      </c>
      <c r="EZ2130">
        <v>2178</v>
      </c>
      <c r="FA2130">
        <v>2178</v>
      </c>
    </row>
    <row r="2131" spans="2:157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  <c r="DX2131">
        <v>21216</v>
      </c>
      <c r="DY2131">
        <v>21259</v>
      </c>
      <c r="DZ2131">
        <v>21314</v>
      </c>
      <c r="EA2131">
        <v>21362</v>
      </c>
      <c r="EB2131">
        <v>21415</v>
      </c>
      <c r="EC2131">
        <v>21477</v>
      </c>
      <c r="ED2131">
        <v>21512</v>
      </c>
      <c r="EE2131">
        <v>21569</v>
      </c>
      <c r="EF2131">
        <v>21607</v>
      </c>
      <c r="EG2131">
        <v>21649</v>
      </c>
      <c r="EH2131">
        <v>21688</v>
      </c>
      <c r="EI2131">
        <v>21752</v>
      </c>
      <c r="EJ2131">
        <v>21782</v>
      </c>
      <c r="EK2131">
        <v>21815</v>
      </c>
      <c r="EL2131">
        <v>21844</v>
      </c>
      <c r="EM2131">
        <v>21877</v>
      </c>
      <c r="EN2131">
        <v>21918</v>
      </c>
      <c r="EO2131">
        <v>21960</v>
      </c>
      <c r="EP2131">
        <v>21993</v>
      </c>
      <c r="EQ2131">
        <v>22043</v>
      </c>
      <c r="ER2131">
        <v>22076</v>
      </c>
      <c r="ES2131">
        <v>22103</v>
      </c>
      <c r="ET2131">
        <v>22124</v>
      </c>
      <c r="EU2131">
        <v>22145</v>
      </c>
      <c r="EV2131">
        <v>22171</v>
      </c>
      <c r="EW2131">
        <v>22199</v>
      </c>
      <c r="EX2131">
        <v>22236</v>
      </c>
      <c r="EY2131">
        <v>22244</v>
      </c>
      <c r="EZ2131">
        <v>22278</v>
      </c>
      <c r="FA2131">
        <v>22321</v>
      </c>
    </row>
    <row r="2132" spans="2:157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  <c r="EK2132">
        <v>70</v>
      </c>
      <c r="EL2132">
        <v>70</v>
      </c>
      <c r="EM2132">
        <v>70</v>
      </c>
      <c r="EN2132">
        <v>70</v>
      </c>
      <c r="EO2132">
        <v>70</v>
      </c>
      <c r="EP2132">
        <v>70</v>
      </c>
      <c r="EQ2132">
        <v>78</v>
      </c>
      <c r="ER2132">
        <v>78</v>
      </c>
      <c r="ES2132">
        <v>78</v>
      </c>
      <c r="ET2132">
        <v>78</v>
      </c>
      <c r="EU2132">
        <v>78</v>
      </c>
      <c r="EV2132">
        <v>78</v>
      </c>
      <c r="EW2132">
        <v>78</v>
      </c>
      <c r="EX2132">
        <v>78</v>
      </c>
      <c r="EY2132">
        <v>87</v>
      </c>
      <c r="EZ2132">
        <v>87</v>
      </c>
      <c r="FA2132">
        <v>87</v>
      </c>
    </row>
    <row r="2133" spans="2:157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  <c r="EK2133">
        <v>58</v>
      </c>
      <c r="EL2133">
        <v>61</v>
      </c>
      <c r="EM2133">
        <v>61</v>
      </c>
      <c r="EN2133">
        <v>61</v>
      </c>
      <c r="EO2133">
        <v>61</v>
      </c>
      <c r="EP2133">
        <v>61</v>
      </c>
      <c r="EQ2133">
        <v>77</v>
      </c>
      <c r="ER2133">
        <v>77</v>
      </c>
      <c r="ES2133">
        <v>77</v>
      </c>
      <c r="ET2133">
        <v>77</v>
      </c>
      <c r="EU2133">
        <v>77</v>
      </c>
      <c r="EV2133">
        <v>77</v>
      </c>
      <c r="EW2133">
        <v>77</v>
      </c>
      <c r="EX2133">
        <v>77</v>
      </c>
      <c r="EY2133">
        <v>77</v>
      </c>
      <c r="EZ2133">
        <v>77</v>
      </c>
      <c r="FA2133">
        <v>77</v>
      </c>
    </row>
    <row r="2134" spans="2:157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  <c r="EK2134">
        <v>149</v>
      </c>
      <c r="EL2134">
        <v>151</v>
      </c>
      <c r="EM2134">
        <v>151</v>
      </c>
      <c r="EN2134">
        <v>151</v>
      </c>
      <c r="EO2134">
        <v>151</v>
      </c>
      <c r="EP2134">
        <v>151</v>
      </c>
      <c r="EQ2134">
        <v>166</v>
      </c>
      <c r="ER2134">
        <v>166</v>
      </c>
      <c r="ES2134">
        <v>166</v>
      </c>
      <c r="ET2134">
        <v>166</v>
      </c>
      <c r="EU2134">
        <v>174</v>
      </c>
      <c r="EV2134">
        <v>174</v>
      </c>
      <c r="EW2134">
        <v>174</v>
      </c>
      <c r="EX2134">
        <v>174</v>
      </c>
      <c r="EY2134">
        <v>178</v>
      </c>
      <c r="EZ2134">
        <v>178</v>
      </c>
      <c r="FA2134">
        <v>178</v>
      </c>
    </row>
    <row r="2135" spans="2:157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  <c r="EK2135">
        <v>9</v>
      </c>
      <c r="EL2135">
        <v>9</v>
      </c>
      <c r="EM2135">
        <v>9</v>
      </c>
      <c r="EN2135">
        <v>9</v>
      </c>
      <c r="EO2135">
        <v>9</v>
      </c>
      <c r="EP2135">
        <v>9</v>
      </c>
      <c r="EQ2135">
        <v>9</v>
      </c>
      <c r="ER2135">
        <v>9</v>
      </c>
      <c r="ES2135">
        <v>9</v>
      </c>
      <c r="ET2135">
        <v>9</v>
      </c>
      <c r="EU2135">
        <v>9</v>
      </c>
      <c r="EV2135">
        <v>9</v>
      </c>
      <c r="EW2135">
        <v>9</v>
      </c>
      <c r="EX2135">
        <v>9</v>
      </c>
      <c r="EY2135">
        <v>9</v>
      </c>
      <c r="EZ2135">
        <v>9</v>
      </c>
      <c r="FA2135">
        <v>9</v>
      </c>
    </row>
    <row r="2136" spans="2:157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  <c r="EK2136">
        <v>444</v>
      </c>
      <c r="EL2136">
        <v>465</v>
      </c>
      <c r="EM2136">
        <v>465</v>
      </c>
      <c r="EN2136">
        <v>465</v>
      </c>
      <c r="EO2136">
        <v>467</v>
      </c>
      <c r="EP2136">
        <v>467</v>
      </c>
      <c r="EQ2136">
        <v>473</v>
      </c>
      <c r="ER2136">
        <v>473</v>
      </c>
      <c r="ES2136">
        <v>473</v>
      </c>
      <c r="ET2136">
        <v>473</v>
      </c>
      <c r="EU2136">
        <v>473</v>
      </c>
      <c r="EV2136">
        <v>473</v>
      </c>
      <c r="EW2136">
        <v>473</v>
      </c>
      <c r="EX2136">
        <v>473</v>
      </c>
      <c r="EY2136">
        <v>473</v>
      </c>
      <c r="EZ2136">
        <v>473</v>
      </c>
      <c r="FA2136">
        <v>473</v>
      </c>
    </row>
    <row r="2137" spans="2:157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  <c r="EK2137">
        <v>41</v>
      </c>
      <c r="EL2137">
        <v>41</v>
      </c>
      <c r="EM2137">
        <v>41</v>
      </c>
      <c r="EN2137">
        <v>41</v>
      </c>
      <c r="EO2137">
        <v>41</v>
      </c>
      <c r="EP2137">
        <v>41</v>
      </c>
      <c r="EQ2137">
        <v>49</v>
      </c>
      <c r="ER2137">
        <v>49</v>
      </c>
      <c r="ES2137">
        <v>49</v>
      </c>
      <c r="ET2137">
        <v>49</v>
      </c>
      <c r="EU2137">
        <v>49</v>
      </c>
      <c r="EV2137">
        <v>49</v>
      </c>
      <c r="EW2137">
        <v>49</v>
      </c>
      <c r="EX2137">
        <v>49</v>
      </c>
      <c r="EY2137">
        <v>50</v>
      </c>
      <c r="EZ2137">
        <v>50</v>
      </c>
      <c r="FA2137">
        <v>51</v>
      </c>
    </row>
    <row r="2138" spans="2:157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  <c r="EK2138">
        <v>3</v>
      </c>
      <c r="EL2138">
        <v>3</v>
      </c>
      <c r="EM2138">
        <v>3</v>
      </c>
      <c r="EN2138">
        <v>3</v>
      </c>
      <c r="EO2138">
        <v>3</v>
      </c>
      <c r="EP2138">
        <v>3</v>
      </c>
      <c r="EQ2138">
        <v>3</v>
      </c>
      <c r="ER2138">
        <v>3</v>
      </c>
      <c r="ES2138">
        <v>3</v>
      </c>
      <c r="ET2138">
        <v>3</v>
      </c>
      <c r="EU2138">
        <v>3</v>
      </c>
      <c r="EV2138">
        <v>3</v>
      </c>
      <c r="EW2138">
        <v>3</v>
      </c>
      <c r="EX2138">
        <v>3</v>
      </c>
      <c r="EY2138">
        <v>3</v>
      </c>
      <c r="EZ2138">
        <v>3</v>
      </c>
      <c r="FA2138">
        <v>3</v>
      </c>
    </row>
    <row r="2139" spans="2:157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  <c r="EK2139">
        <v>5</v>
      </c>
      <c r="EL2139">
        <v>5</v>
      </c>
      <c r="EM2139">
        <v>5</v>
      </c>
      <c r="EN2139">
        <v>5</v>
      </c>
      <c r="EO2139">
        <v>5</v>
      </c>
      <c r="EP2139">
        <v>5</v>
      </c>
      <c r="EQ2139">
        <v>5</v>
      </c>
      <c r="ER2139">
        <v>5</v>
      </c>
      <c r="ES2139">
        <v>5</v>
      </c>
      <c r="ET2139">
        <v>5</v>
      </c>
      <c r="EU2139">
        <v>5</v>
      </c>
      <c r="EV2139">
        <v>5</v>
      </c>
      <c r="EW2139">
        <v>5</v>
      </c>
      <c r="EX2139">
        <v>5</v>
      </c>
      <c r="EY2139">
        <v>5</v>
      </c>
      <c r="EZ2139">
        <v>5</v>
      </c>
      <c r="FA2139">
        <v>5</v>
      </c>
    </row>
    <row r="2140" spans="2:157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  <c r="EK2140">
        <v>60</v>
      </c>
      <c r="EL2140">
        <v>60</v>
      </c>
      <c r="EM2140">
        <v>60</v>
      </c>
      <c r="EN2140">
        <v>60</v>
      </c>
      <c r="EO2140">
        <v>60</v>
      </c>
      <c r="EP2140">
        <v>60</v>
      </c>
      <c r="EQ2140">
        <v>62</v>
      </c>
      <c r="ER2140">
        <v>62</v>
      </c>
      <c r="ES2140">
        <v>62</v>
      </c>
      <c r="ET2140">
        <v>62</v>
      </c>
      <c r="EU2140">
        <v>62</v>
      </c>
      <c r="EV2140">
        <v>62</v>
      </c>
      <c r="EW2140">
        <v>62</v>
      </c>
      <c r="EX2140">
        <v>62</v>
      </c>
      <c r="EY2140">
        <v>62</v>
      </c>
      <c r="EZ2140">
        <v>62</v>
      </c>
      <c r="FA2140">
        <v>62</v>
      </c>
    </row>
    <row r="2141" spans="2:157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</row>
    <row r="2142" spans="2:157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  <c r="EK2142">
        <v>28</v>
      </c>
      <c r="EL2142">
        <v>28</v>
      </c>
      <c r="EM2142">
        <v>28</v>
      </c>
      <c r="EN2142">
        <v>28</v>
      </c>
      <c r="EO2142">
        <v>28</v>
      </c>
      <c r="EP2142">
        <v>28</v>
      </c>
      <c r="EQ2142">
        <v>28</v>
      </c>
      <c r="ER2142">
        <v>28</v>
      </c>
      <c r="ES2142">
        <v>28</v>
      </c>
      <c r="ET2142">
        <v>28</v>
      </c>
      <c r="EU2142">
        <v>28</v>
      </c>
      <c r="EV2142">
        <v>28</v>
      </c>
      <c r="EW2142">
        <v>28</v>
      </c>
      <c r="EX2142">
        <v>28</v>
      </c>
      <c r="EY2142">
        <v>28</v>
      </c>
      <c r="EZ2142">
        <v>28</v>
      </c>
      <c r="FA2142">
        <v>28</v>
      </c>
    </row>
    <row r="2143" spans="2:157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</row>
    <row r="2144" spans="2:157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  <c r="EK2144">
        <v>655</v>
      </c>
      <c r="EL2144">
        <v>657</v>
      </c>
      <c r="EM2144">
        <v>657</v>
      </c>
      <c r="EN2144">
        <v>657</v>
      </c>
      <c r="EO2144">
        <v>661</v>
      </c>
      <c r="EP2144">
        <v>661</v>
      </c>
      <c r="EQ2144">
        <v>661</v>
      </c>
      <c r="ER2144">
        <v>661</v>
      </c>
      <c r="ES2144">
        <v>661</v>
      </c>
      <c r="ET2144">
        <v>661</v>
      </c>
      <c r="EU2144">
        <v>665</v>
      </c>
      <c r="EV2144">
        <v>665</v>
      </c>
      <c r="EW2144">
        <v>665</v>
      </c>
      <c r="EX2144">
        <v>665</v>
      </c>
      <c r="EY2144">
        <v>667</v>
      </c>
      <c r="EZ2144">
        <v>667</v>
      </c>
      <c r="FA2144">
        <v>667</v>
      </c>
    </row>
    <row r="2145" spans="2:157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  <c r="EK2145">
        <v>2</v>
      </c>
      <c r="EL2145">
        <v>2</v>
      </c>
      <c r="EM2145">
        <v>2</v>
      </c>
      <c r="EN2145">
        <v>2</v>
      </c>
      <c r="EO2145">
        <v>2</v>
      </c>
      <c r="EP2145">
        <v>2</v>
      </c>
      <c r="EQ2145">
        <v>2</v>
      </c>
      <c r="ER2145">
        <v>2</v>
      </c>
      <c r="ES2145">
        <v>2</v>
      </c>
      <c r="ET2145">
        <v>2</v>
      </c>
      <c r="EU2145">
        <v>2</v>
      </c>
      <c r="EV2145">
        <v>2</v>
      </c>
      <c r="EW2145">
        <v>2</v>
      </c>
      <c r="EX2145">
        <v>2</v>
      </c>
      <c r="EY2145">
        <v>2</v>
      </c>
      <c r="EZ2145">
        <v>2</v>
      </c>
      <c r="FA2145">
        <v>2</v>
      </c>
    </row>
    <row r="2146" spans="2:157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  <c r="EK2146">
        <v>14</v>
      </c>
      <c r="EL2146">
        <v>14</v>
      </c>
      <c r="EM2146">
        <v>14</v>
      </c>
      <c r="EN2146">
        <v>14</v>
      </c>
      <c r="EO2146">
        <v>14</v>
      </c>
      <c r="EP2146">
        <v>14</v>
      </c>
      <c r="EQ2146">
        <v>14</v>
      </c>
      <c r="ER2146">
        <v>14</v>
      </c>
      <c r="ES2146">
        <v>14</v>
      </c>
      <c r="ET2146">
        <v>14</v>
      </c>
      <c r="EU2146">
        <v>14</v>
      </c>
      <c r="EV2146">
        <v>14</v>
      </c>
      <c r="EW2146">
        <v>14</v>
      </c>
      <c r="EX2146">
        <v>14</v>
      </c>
      <c r="EY2146">
        <v>14</v>
      </c>
      <c r="EZ2146">
        <v>14</v>
      </c>
      <c r="FA2146">
        <v>14</v>
      </c>
    </row>
    <row r="2147" spans="2:157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  <c r="EK2147">
        <v>30</v>
      </c>
      <c r="EL2147">
        <v>30</v>
      </c>
      <c r="EM2147">
        <v>30</v>
      </c>
      <c r="EN2147">
        <v>30</v>
      </c>
      <c r="EO2147">
        <v>30</v>
      </c>
      <c r="EP2147">
        <v>30</v>
      </c>
      <c r="EQ2147">
        <v>36</v>
      </c>
      <c r="ER2147">
        <v>36</v>
      </c>
      <c r="ES2147">
        <v>36</v>
      </c>
      <c r="ET2147">
        <v>36</v>
      </c>
      <c r="EU2147">
        <v>36</v>
      </c>
      <c r="EV2147">
        <v>36</v>
      </c>
      <c r="EW2147">
        <v>36</v>
      </c>
      <c r="EX2147">
        <v>36</v>
      </c>
      <c r="EY2147">
        <v>36</v>
      </c>
      <c r="EZ2147">
        <v>36</v>
      </c>
      <c r="FA2147">
        <v>36</v>
      </c>
    </row>
    <row r="2148" spans="2:157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  <c r="EK2148">
        <v>0</v>
      </c>
      <c r="EL2148">
        <v>0</v>
      </c>
      <c r="EM2148">
        <v>0</v>
      </c>
      <c r="EN2148">
        <v>0</v>
      </c>
      <c r="EO2148">
        <v>0</v>
      </c>
      <c r="EP2148">
        <v>0</v>
      </c>
      <c r="EQ2148">
        <v>0</v>
      </c>
      <c r="ER2148">
        <v>0</v>
      </c>
      <c r="ES2148">
        <v>0</v>
      </c>
      <c r="ET2148">
        <v>0</v>
      </c>
      <c r="EU2148">
        <v>0</v>
      </c>
      <c r="EV2148">
        <v>0</v>
      </c>
      <c r="EW2148">
        <v>0</v>
      </c>
      <c r="EX2148">
        <v>0</v>
      </c>
      <c r="EY2148">
        <v>0</v>
      </c>
      <c r="EZ2148">
        <v>0</v>
      </c>
      <c r="FA2148">
        <v>0</v>
      </c>
    </row>
    <row r="2149" spans="2:157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  <c r="EO2149">
        <v>0</v>
      </c>
      <c r="EP2149">
        <v>0</v>
      </c>
      <c r="EQ2149">
        <v>0</v>
      </c>
      <c r="ER2149">
        <v>0</v>
      </c>
      <c r="ES2149">
        <v>0</v>
      </c>
      <c r="ET2149">
        <v>0</v>
      </c>
      <c r="EU2149">
        <v>0</v>
      </c>
      <c r="EV2149">
        <v>0</v>
      </c>
      <c r="EW2149">
        <v>0</v>
      </c>
      <c r="EX2149">
        <v>0</v>
      </c>
      <c r="EY2149">
        <v>0</v>
      </c>
      <c r="EZ2149">
        <v>0</v>
      </c>
      <c r="FA2149">
        <v>0</v>
      </c>
    </row>
    <row r="2150" spans="2:157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  <c r="EO2150">
        <v>0</v>
      </c>
      <c r="EP2150">
        <v>0</v>
      </c>
      <c r="EQ2150">
        <v>0</v>
      </c>
      <c r="ER2150">
        <v>0</v>
      </c>
      <c r="ES2150">
        <v>0</v>
      </c>
      <c r="ET2150">
        <v>0</v>
      </c>
      <c r="EU2150">
        <v>0</v>
      </c>
      <c r="EV2150">
        <v>0</v>
      </c>
      <c r="EW2150">
        <v>0</v>
      </c>
      <c r="EX2150">
        <v>0</v>
      </c>
      <c r="EY2150">
        <v>0</v>
      </c>
      <c r="EZ2150">
        <v>0</v>
      </c>
      <c r="FA2150">
        <v>0</v>
      </c>
    </row>
    <row r="2151" spans="2:157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  <c r="EK2151">
        <v>41</v>
      </c>
      <c r="EL2151">
        <v>41</v>
      </c>
      <c r="EM2151">
        <v>41</v>
      </c>
      <c r="EN2151">
        <v>41</v>
      </c>
      <c r="EO2151">
        <v>41</v>
      </c>
      <c r="EP2151">
        <v>41</v>
      </c>
      <c r="EQ2151">
        <v>41</v>
      </c>
      <c r="ER2151">
        <v>41</v>
      </c>
      <c r="ES2151">
        <v>41</v>
      </c>
      <c r="ET2151">
        <v>41</v>
      </c>
      <c r="EU2151">
        <v>41</v>
      </c>
      <c r="EV2151">
        <v>41</v>
      </c>
      <c r="EW2151">
        <v>41</v>
      </c>
      <c r="EX2151">
        <v>41</v>
      </c>
      <c r="EY2151">
        <v>41</v>
      </c>
      <c r="EZ2151">
        <v>41</v>
      </c>
      <c r="FA2151">
        <v>41</v>
      </c>
    </row>
    <row r="2152" spans="2:157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  <c r="EK2152">
        <v>1923</v>
      </c>
      <c r="EL2152">
        <v>1931</v>
      </c>
      <c r="EM2152">
        <v>1935</v>
      </c>
      <c r="EN2152">
        <v>1935</v>
      </c>
      <c r="EO2152">
        <v>1941</v>
      </c>
      <c r="EP2152">
        <v>1945</v>
      </c>
      <c r="EQ2152">
        <v>1945</v>
      </c>
      <c r="ER2152">
        <v>1947</v>
      </c>
      <c r="ES2152">
        <v>1948</v>
      </c>
      <c r="ET2152">
        <v>1955</v>
      </c>
      <c r="EU2152">
        <v>1957</v>
      </c>
      <c r="EV2152">
        <v>1958</v>
      </c>
      <c r="EW2152">
        <v>1961</v>
      </c>
      <c r="EX2152">
        <v>1962</v>
      </c>
      <c r="EY2152">
        <v>1963</v>
      </c>
      <c r="EZ2152">
        <v>1964</v>
      </c>
      <c r="FA2152">
        <v>1965</v>
      </c>
    </row>
    <row r="2153" spans="2:157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  <c r="EK2153">
        <v>31</v>
      </c>
      <c r="EL2153">
        <v>31</v>
      </c>
      <c r="EM2153">
        <v>31</v>
      </c>
      <c r="EN2153">
        <v>31</v>
      </c>
      <c r="EO2153">
        <v>31</v>
      </c>
      <c r="EP2153">
        <v>31</v>
      </c>
      <c r="EQ2153">
        <v>45</v>
      </c>
      <c r="ER2153">
        <v>45</v>
      </c>
      <c r="ES2153">
        <v>45</v>
      </c>
      <c r="ET2153">
        <v>45</v>
      </c>
      <c r="EU2153">
        <v>45</v>
      </c>
      <c r="EV2153">
        <v>45</v>
      </c>
      <c r="EW2153">
        <v>45</v>
      </c>
      <c r="EX2153">
        <v>45</v>
      </c>
      <c r="EY2153">
        <v>45</v>
      </c>
      <c r="EZ2153">
        <v>45</v>
      </c>
      <c r="FA2153">
        <v>45</v>
      </c>
    </row>
    <row r="2154" spans="2:157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  <c r="EK2154">
        <v>22</v>
      </c>
      <c r="EL2154">
        <v>22</v>
      </c>
      <c r="EM2154">
        <v>22</v>
      </c>
      <c r="EN2154">
        <v>22</v>
      </c>
      <c r="EO2154">
        <v>22</v>
      </c>
      <c r="EP2154">
        <v>22</v>
      </c>
      <c r="EQ2154">
        <v>24</v>
      </c>
      <c r="ER2154">
        <v>24</v>
      </c>
      <c r="ES2154">
        <v>24</v>
      </c>
      <c r="ET2154">
        <v>24</v>
      </c>
      <c r="EU2154">
        <v>24</v>
      </c>
      <c r="EV2154">
        <v>24</v>
      </c>
      <c r="EW2154">
        <v>24</v>
      </c>
      <c r="EX2154">
        <v>24</v>
      </c>
      <c r="EY2154">
        <v>24</v>
      </c>
      <c r="EZ2154">
        <v>24</v>
      </c>
      <c r="FA2154">
        <v>24</v>
      </c>
    </row>
    <row r="2155" spans="2:157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  <c r="EO2155">
        <v>0</v>
      </c>
      <c r="EP2155">
        <v>0</v>
      </c>
      <c r="EQ2155">
        <v>0</v>
      </c>
      <c r="ER2155">
        <v>0</v>
      </c>
      <c r="ES2155">
        <v>0</v>
      </c>
      <c r="ET2155">
        <v>0</v>
      </c>
      <c r="EU2155">
        <v>0</v>
      </c>
      <c r="EV2155">
        <v>0</v>
      </c>
      <c r="EW2155">
        <v>0</v>
      </c>
      <c r="EX2155">
        <v>0</v>
      </c>
      <c r="EY2155">
        <v>0</v>
      </c>
      <c r="EZ2155">
        <v>0</v>
      </c>
      <c r="FA2155">
        <v>0</v>
      </c>
    </row>
    <row r="2156" spans="2:157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  <c r="EK2156">
        <v>77</v>
      </c>
      <c r="EL2156">
        <v>79</v>
      </c>
      <c r="EM2156">
        <v>79</v>
      </c>
      <c r="EN2156">
        <v>79</v>
      </c>
      <c r="EO2156">
        <v>79</v>
      </c>
      <c r="EP2156">
        <v>79</v>
      </c>
      <c r="EQ2156">
        <v>83</v>
      </c>
      <c r="ER2156">
        <v>83</v>
      </c>
      <c r="ES2156">
        <v>83</v>
      </c>
      <c r="ET2156">
        <v>83</v>
      </c>
      <c r="EU2156">
        <v>83</v>
      </c>
      <c r="EV2156">
        <v>83</v>
      </c>
      <c r="EW2156">
        <v>83</v>
      </c>
      <c r="EX2156">
        <v>83</v>
      </c>
      <c r="EY2156">
        <v>85</v>
      </c>
      <c r="EZ2156">
        <v>85</v>
      </c>
      <c r="FA2156">
        <v>85</v>
      </c>
    </row>
    <row r="2157" spans="2:157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  <c r="EK2157">
        <v>28</v>
      </c>
      <c r="EL2157">
        <v>28</v>
      </c>
      <c r="EM2157">
        <v>28</v>
      </c>
      <c r="EN2157">
        <v>28</v>
      </c>
      <c r="EO2157">
        <v>28</v>
      </c>
      <c r="EP2157">
        <v>28</v>
      </c>
      <c r="EQ2157">
        <v>30</v>
      </c>
      <c r="ER2157">
        <v>30</v>
      </c>
      <c r="ES2157">
        <v>30</v>
      </c>
      <c r="ET2157">
        <v>30</v>
      </c>
      <c r="EU2157">
        <v>30</v>
      </c>
      <c r="EV2157">
        <v>30</v>
      </c>
      <c r="EW2157">
        <v>30</v>
      </c>
      <c r="EX2157">
        <v>30</v>
      </c>
      <c r="EY2157">
        <v>30</v>
      </c>
      <c r="EZ2157">
        <v>30</v>
      </c>
      <c r="FA2157">
        <v>30</v>
      </c>
    </row>
    <row r="2158" spans="2:157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  <c r="EK2158">
        <v>13</v>
      </c>
      <c r="EL2158">
        <v>13</v>
      </c>
      <c r="EM2158">
        <v>13</v>
      </c>
      <c r="EN2158">
        <v>13</v>
      </c>
      <c r="EO2158">
        <v>13</v>
      </c>
      <c r="EP2158">
        <v>13</v>
      </c>
      <c r="EQ2158">
        <v>14</v>
      </c>
      <c r="ER2158">
        <v>14</v>
      </c>
      <c r="ES2158">
        <v>14</v>
      </c>
      <c r="ET2158">
        <v>14</v>
      </c>
      <c r="EU2158">
        <v>14</v>
      </c>
      <c r="EV2158">
        <v>14</v>
      </c>
      <c r="EW2158">
        <v>14</v>
      </c>
      <c r="EX2158">
        <v>14</v>
      </c>
      <c r="EY2158">
        <v>14</v>
      </c>
      <c r="EZ2158">
        <v>14</v>
      </c>
      <c r="FA2158">
        <v>14</v>
      </c>
    </row>
    <row r="2159" spans="2:157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  <c r="EK2159">
        <v>3</v>
      </c>
      <c r="EL2159">
        <v>3</v>
      </c>
      <c r="EM2159">
        <v>3</v>
      </c>
      <c r="EN2159">
        <v>3</v>
      </c>
      <c r="EO2159">
        <v>3</v>
      </c>
      <c r="EP2159">
        <v>3</v>
      </c>
      <c r="EQ2159">
        <v>3</v>
      </c>
      <c r="ER2159">
        <v>3</v>
      </c>
      <c r="ES2159">
        <v>3</v>
      </c>
      <c r="ET2159">
        <v>3</v>
      </c>
      <c r="EU2159">
        <v>3</v>
      </c>
      <c r="EV2159">
        <v>3</v>
      </c>
      <c r="EW2159">
        <v>3</v>
      </c>
      <c r="EX2159">
        <v>3</v>
      </c>
      <c r="EY2159">
        <v>3</v>
      </c>
      <c r="EZ2159">
        <v>3</v>
      </c>
      <c r="FA2159">
        <v>3</v>
      </c>
    </row>
    <row r="2160" spans="2:157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  <c r="EK2160">
        <v>1392</v>
      </c>
      <c r="EL2160">
        <v>1392</v>
      </c>
      <c r="EM2160">
        <v>1395</v>
      </c>
      <c r="EN2160">
        <v>1395</v>
      </c>
      <c r="EO2160">
        <v>1399</v>
      </c>
      <c r="EP2160">
        <v>1400</v>
      </c>
      <c r="EQ2160">
        <v>1402</v>
      </c>
      <c r="ER2160">
        <v>1404</v>
      </c>
      <c r="ES2160">
        <v>1404</v>
      </c>
      <c r="ET2160">
        <v>1405</v>
      </c>
      <c r="EU2160">
        <v>1405</v>
      </c>
      <c r="EV2160">
        <v>1407</v>
      </c>
      <c r="EW2160">
        <v>1410</v>
      </c>
      <c r="EX2160">
        <v>1410</v>
      </c>
      <c r="EY2160">
        <v>1413</v>
      </c>
      <c r="EZ2160">
        <v>1414</v>
      </c>
      <c r="FA2160">
        <v>1415</v>
      </c>
    </row>
    <row r="2161" spans="2:157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  <c r="EK2161">
        <v>5</v>
      </c>
      <c r="EL2161">
        <v>5</v>
      </c>
      <c r="EM2161">
        <v>5</v>
      </c>
      <c r="EN2161">
        <v>5</v>
      </c>
      <c r="EO2161">
        <v>5</v>
      </c>
      <c r="EP2161">
        <v>5</v>
      </c>
      <c r="EQ2161">
        <v>5</v>
      </c>
      <c r="ER2161">
        <v>5</v>
      </c>
      <c r="ES2161">
        <v>5</v>
      </c>
      <c r="ET2161">
        <v>5</v>
      </c>
      <c r="EU2161">
        <v>5</v>
      </c>
      <c r="EV2161">
        <v>5</v>
      </c>
      <c r="EW2161">
        <v>5</v>
      </c>
      <c r="EX2161">
        <v>5</v>
      </c>
      <c r="EY2161">
        <v>5</v>
      </c>
      <c r="EZ2161">
        <v>5</v>
      </c>
      <c r="FA2161">
        <v>5</v>
      </c>
    </row>
    <row r="2162" spans="2:157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  <c r="EK2162">
        <v>6</v>
      </c>
      <c r="EL2162">
        <v>6</v>
      </c>
      <c r="EM2162">
        <v>6</v>
      </c>
      <c r="EN2162">
        <v>6</v>
      </c>
      <c r="EO2162">
        <v>6</v>
      </c>
      <c r="EP2162">
        <v>6</v>
      </c>
      <c r="EQ2162">
        <v>6</v>
      </c>
      <c r="ER2162">
        <v>6</v>
      </c>
      <c r="ES2162">
        <v>6</v>
      </c>
      <c r="ET2162">
        <v>6</v>
      </c>
      <c r="EU2162">
        <v>6</v>
      </c>
      <c r="EV2162">
        <v>6</v>
      </c>
      <c r="EW2162">
        <v>6</v>
      </c>
      <c r="EX2162">
        <v>6</v>
      </c>
      <c r="EY2162">
        <v>6</v>
      </c>
      <c r="EZ2162">
        <v>6</v>
      </c>
      <c r="FA2162">
        <v>6</v>
      </c>
    </row>
    <row r="2163" spans="2:157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  <c r="EK2163">
        <v>30</v>
      </c>
      <c r="EL2163">
        <v>30</v>
      </c>
      <c r="EM2163">
        <v>30</v>
      </c>
      <c r="EN2163">
        <v>30</v>
      </c>
      <c r="EO2163">
        <v>30</v>
      </c>
      <c r="EP2163">
        <v>30</v>
      </c>
      <c r="EQ2163">
        <v>31</v>
      </c>
      <c r="ER2163">
        <v>32</v>
      </c>
      <c r="ES2163">
        <v>33</v>
      </c>
      <c r="ET2163">
        <v>34</v>
      </c>
      <c r="EU2163">
        <v>34</v>
      </c>
      <c r="EV2163">
        <v>35</v>
      </c>
      <c r="EW2163">
        <v>35</v>
      </c>
      <c r="EX2163">
        <v>35</v>
      </c>
      <c r="EY2163">
        <v>35</v>
      </c>
      <c r="EZ2163">
        <v>35</v>
      </c>
      <c r="FA2163">
        <v>36</v>
      </c>
    </row>
    <row r="2164" spans="2:157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  <c r="EK2164">
        <v>0</v>
      </c>
      <c r="EL2164">
        <v>0</v>
      </c>
      <c r="EM2164">
        <v>0</v>
      </c>
      <c r="EN2164">
        <v>0</v>
      </c>
      <c r="EO2164">
        <v>0</v>
      </c>
      <c r="EP2164">
        <v>0</v>
      </c>
      <c r="EQ2164">
        <v>0</v>
      </c>
      <c r="ER2164">
        <v>0</v>
      </c>
      <c r="ES2164">
        <v>0</v>
      </c>
      <c r="ET2164">
        <v>0</v>
      </c>
      <c r="EU2164">
        <v>0</v>
      </c>
      <c r="EV2164">
        <v>0</v>
      </c>
      <c r="EW2164">
        <v>0</v>
      </c>
      <c r="EX2164">
        <v>0</v>
      </c>
      <c r="EY2164">
        <v>0</v>
      </c>
      <c r="EZ2164">
        <v>0</v>
      </c>
      <c r="FA2164">
        <v>0</v>
      </c>
    </row>
    <row r="2165" spans="2:157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  <c r="EK2165">
        <v>0</v>
      </c>
      <c r="EL2165">
        <v>0</v>
      </c>
      <c r="EM2165">
        <v>0</v>
      </c>
      <c r="EN2165">
        <v>0</v>
      </c>
      <c r="EO2165">
        <v>0</v>
      </c>
      <c r="EP2165">
        <v>0</v>
      </c>
      <c r="EQ2165">
        <v>0</v>
      </c>
      <c r="ER2165">
        <v>0</v>
      </c>
      <c r="ES2165">
        <v>0</v>
      </c>
      <c r="ET2165">
        <v>0</v>
      </c>
      <c r="EU2165">
        <v>0</v>
      </c>
      <c r="EV2165">
        <v>0</v>
      </c>
      <c r="EW2165">
        <v>0</v>
      </c>
      <c r="EX2165">
        <v>0</v>
      </c>
      <c r="EY2165">
        <v>0</v>
      </c>
      <c r="EZ2165">
        <v>0</v>
      </c>
      <c r="FA2165">
        <v>0</v>
      </c>
    </row>
    <row r="2166" spans="2:157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  <c r="EO2166">
        <v>1</v>
      </c>
      <c r="EP2166">
        <v>1</v>
      </c>
      <c r="EQ2166">
        <v>1</v>
      </c>
      <c r="ER2166">
        <v>1</v>
      </c>
      <c r="ES2166">
        <v>1</v>
      </c>
      <c r="ET2166">
        <v>1</v>
      </c>
      <c r="EU2166">
        <v>1</v>
      </c>
      <c r="EV2166">
        <v>1</v>
      </c>
      <c r="EW2166">
        <v>1</v>
      </c>
      <c r="EX2166">
        <v>1</v>
      </c>
      <c r="EY2166">
        <v>1</v>
      </c>
      <c r="EZ2166">
        <v>1</v>
      </c>
      <c r="FA2166">
        <v>2</v>
      </c>
    </row>
    <row r="2167" spans="2:157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  <c r="EO2167">
        <v>0</v>
      </c>
      <c r="EP2167">
        <v>1</v>
      </c>
      <c r="EQ2167">
        <v>1</v>
      </c>
      <c r="ER2167">
        <v>1</v>
      </c>
      <c r="ES2167">
        <v>1</v>
      </c>
      <c r="ET2167">
        <v>1</v>
      </c>
      <c r="EU2167">
        <v>1</v>
      </c>
      <c r="EV2167">
        <v>1</v>
      </c>
      <c r="EW2167">
        <v>1</v>
      </c>
      <c r="EX2167">
        <v>1</v>
      </c>
      <c r="EY2167">
        <v>1</v>
      </c>
      <c r="EZ2167">
        <v>1</v>
      </c>
      <c r="FA2167">
        <v>1</v>
      </c>
    </row>
    <row r="2168" spans="2:157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  <c r="EK2168">
        <v>0</v>
      </c>
      <c r="EL2168">
        <v>0</v>
      </c>
      <c r="EM2168">
        <v>0</v>
      </c>
      <c r="EN2168">
        <v>0</v>
      </c>
      <c r="EO2168">
        <v>0</v>
      </c>
      <c r="EP2168">
        <v>0</v>
      </c>
      <c r="EQ2168">
        <v>0</v>
      </c>
      <c r="ER2168">
        <v>0</v>
      </c>
      <c r="ES2168">
        <v>0</v>
      </c>
      <c r="ET2168">
        <v>0</v>
      </c>
      <c r="EU2168">
        <v>0</v>
      </c>
      <c r="EV2168">
        <v>0</v>
      </c>
      <c r="EW2168">
        <v>0</v>
      </c>
      <c r="EX2168">
        <v>0</v>
      </c>
      <c r="EY2168">
        <v>0</v>
      </c>
      <c r="EZ2168">
        <v>0</v>
      </c>
      <c r="FA2168">
        <v>0</v>
      </c>
    </row>
    <row r="2169" spans="2:157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  <c r="EK2169">
        <v>0</v>
      </c>
      <c r="EL2169">
        <v>0</v>
      </c>
      <c r="EM2169">
        <v>0</v>
      </c>
      <c r="EN2169">
        <v>0</v>
      </c>
      <c r="EO2169">
        <v>0</v>
      </c>
      <c r="EP2169">
        <v>0</v>
      </c>
      <c r="EQ2169">
        <v>0</v>
      </c>
      <c r="ER2169">
        <v>0</v>
      </c>
      <c r="ES2169">
        <v>0</v>
      </c>
      <c r="ET2169">
        <v>0</v>
      </c>
      <c r="EU2169">
        <v>0</v>
      </c>
      <c r="EV2169">
        <v>0</v>
      </c>
      <c r="EW2169">
        <v>0</v>
      </c>
      <c r="EX2169">
        <v>0</v>
      </c>
      <c r="EY2169">
        <v>0</v>
      </c>
      <c r="EZ2169">
        <v>0</v>
      </c>
      <c r="FA2169">
        <v>0</v>
      </c>
    </row>
    <row r="2170" spans="2:157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  <c r="EK2170">
        <v>4</v>
      </c>
      <c r="EL2170">
        <v>4</v>
      </c>
      <c r="EM2170">
        <v>4</v>
      </c>
      <c r="EN2170">
        <v>4</v>
      </c>
      <c r="EO2170">
        <v>4</v>
      </c>
      <c r="EP2170">
        <v>4</v>
      </c>
      <c r="EQ2170">
        <v>4</v>
      </c>
      <c r="ER2170">
        <v>4</v>
      </c>
      <c r="ES2170">
        <v>4</v>
      </c>
      <c r="ET2170">
        <v>4</v>
      </c>
      <c r="EU2170">
        <v>4</v>
      </c>
      <c r="EV2170">
        <v>4</v>
      </c>
      <c r="EW2170">
        <v>4</v>
      </c>
      <c r="EX2170">
        <v>4</v>
      </c>
      <c r="EY2170">
        <v>4</v>
      </c>
      <c r="EZ2170">
        <v>4</v>
      </c>
      <c r="FA2170">
        <v>4</v>
      </c>
    </row>
    <row r="2171" spans="2:157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  <c r="EK2171">
        <v>2</v>
      </c>
      <c r="EL2171">
        <v>2</v>
      </c>
      <c r="EM2171">
        <v>2</v>
      </c>
      <c r="EN2171">
        <v>2</v>
      </c>
      <c r="EO2171">
        <v>2</v>
      </c>
      <c r="EP2171">
        <v>2</v>
      </c>
      <c r="EQ2171">
        <v>2</v>
      </c>
      <c r="ER2171">
        <v>2</v>
      </c>
      <c r="ES2171">
        <v>2</v>
      </c>
      <c r="ET2171">
        <v>2</v>
      </c>
      <c r="EU2171">
        <v>2</v>
      </c>
      <c r="EV2171">
        <v>2</v>
      </c>
      <c r="EW2171">
        <v>2</v>
      </c>
      <c r="EX2171">
        <v>2</v>
      </c>
      <c r="EY2171">
        <v>2</v>
      </c>
      <c r="EZ2171">
        <v>2</v>
      </c>
      <c r="FA2171">
        <v>2</v>
      </c>
    </row>
    <row r="2172" spans="2:157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  <c r="EK2172">
        <v>3</v>
      </c>
      <c r="EL2172">
        <v>3</v>
      </c>
      <c r="EM2172">
        <v>3</v>
      </c>
      <c r="EN2172">
        <v>3</v>
      </c>
      <c r="EO2172">
        <v>3</v>
      </c>
      <c r="EP2172">
        <v>3</v>
      </c>
      <c r="EQ2172">
        <v>3</v>
      </c>
      <c r="ER2172">
        <v>3</v>
      </c>
      <c r="ES2172">
        <v>3</v>
      </c>
      <c r="ET2172">
        <v>3</v>
      </c>
      <c r="EU2172">
        <v>3</v>
      </c>
      <c r="EV2172">
        <v>3</v>
      </c>
      <c r="EW2172">
        <v>3</v>
      </c>
      <c r="EX2172">
        <v>3</v>
      </c>
      <c r="EY2172">
        <v>3</v>
      </c>
      <c r="EZ2172">
        <v>3</v>
      </c>
      <c r="FA2172">
        <v>3</v>
      </c>
    </row>
    <row r="2173" spans="2:157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  <c r="EK2173">
        <v>32</v>
      </c>
      <c r="EL2173">
        <v>33</v>
      </c>
      <c r="EM2173">
        <v>33</v>
      </c>
      <c r="EN2173">
        <v>34</v>
      </c>
      <c r="EO2173">
        <v>34</v>
      </c>
      <c r="EP2173">
        <v>34</v>
      </c>
      <c r="EQ2173">
        <v>34</v>
      </c>
      <c r="ER2173">
        <v>34</v>
      </c>
      <c r="ES2173">
        <v>34</v>
      </c>
      <c r="ET2173">
        <v>34</v>
      </c>
      <c r="EU2173">
        <v>35</v>
      </c>
      <c r="EV2173">
        <v>35</v>
      </c>
      <c r="EW2173">
        <v>35</v>
      </c>
      <c r="EX2173">
        <v>35</v>
      </c>
      <c r="EY2173">
        <v>35</v>
      </c>
      <c r="EZ2173">
        <v>35</v>
      </c>
      <c r="FA2173">
        <v>37</v>
      </c>
    </row>
    <row r="2174" spans="2:157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  <c r="EK2174">
        <v>16</v>
      </c>
      <c r="EL2174">
        <v>16</v>
      </c>
      <c r="EM2174">
        <v>16</v>
      </c>
      <c r="EN2174">
        <v>18</v>
      </c>
      <c r="EO2174">
        <v>18</v>
      </c>
      <c r="EP2174">
        <v>18</v>
      </c>
      <c r="EQ2174">
        <v>18</v>
      </c>
      <c r="ER2174">
        <v>18</v>
      </c>
      <c r="ES2174">
        <v>18</v>
      </c>
      <c r="ET2174">
        <v>18</v>
      </c>
      <c r="EU2174">
        <v>18</v>
      </c>
      <c r="EV2174">
        <v>18</v>
      </c>
      <c r="EW2174">
        <v>18</v>
      </c>
      <c r="EX2174">
        <v>18</v>
      </c>
      <c r="EY2174">
        <v>18</v>
      </c>
      <c r="EZ2174">
        <v>18</v>
      </c>
      <c r="FA2174">
        <v>19</v>
      </c>
    </row>
    <row r="2175" spans="2:157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  <c r="EK2175">
        <v>24</v>
      </c>
      <c r="EL2175">
        <v>24</v>
      </c>
      <c r="EM2175">
        <v>24</v>
      </c>
      <c r="EN2175">
        <v>25</v>
      </c>
      <c r="EO2175">
        <v>25</v>
      </c>
      <c r="EP2175">
        <v>25</v>
      </c>
      <c r="EQ2175">
        <v>25</v>
      </c>
      <c r="ER2175">
        <v>25</v>
      </c>
      <c r="ES2175">
        <v>25</v>
      </c>
      <c r="ET2175">
        <v>25</v>
      </c>
      <c r="EU2175">
        <v>25</v>
      </c>
      <c r="EV2175">
        <v>25</v>
      </c>
      <c r="EW2175">
        <v>25</v>
      </c>
      <c r="EX2175">
        <v>25</v>
      </c>
      <c r="EY2175">
        <v>25</v>
      </c>
      <c r="EZ2175">
        <v>25</v>
      </c>
      <c r="FA2175">
        <v>30</v>
      </c>
    </row>
    <row r="2176" spans="2:157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  <c r="EK2176">
        <v>3</v>
      </c>
      <c r="EL2176">
        <v>3</v>
      </c>
      <c r="EM2176">
        <v>3</v>
      </c>
      <c r="EN2176">
        <v>3</v>
      </c>
      <c r="EO2176">
        <v>3</v>
      </c>
      <c r="EP2176">
        <v>3</v>
      </c>
      <c r="EQ2176">
        <v>3</v>
      </c>
      <c r="ER2176">
        <v>3</v>
      </c>
      <c r="ES2176">
        <v>3</v>
      </c>
      <c r="ET2176">
        <v>3</v>
      </c>
      <c r="EU2176">
        <v>4</v>
      </c>
      <c r="EV2176">
        <v>4</v>
      </c>
      <c r="EW2176">
        <v>4</v>
      </c>
      <c r="EX2176">
        <v>4</v>
      </c>
      <c r="EY2176">
        <v>4</v>
      </c>
      <c r="EZ2176">
        <v>4</v>
      </c>
      <c r="FA2176">
        <v>4</v>
      </c>
    </row>
    <row r="2177" spans="2:157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  <c r="EK2177">
        <v>0</v>
      </c>
      <c r="EL2177">
        <v>0</v>
      </c>
      <c r="EM2177">
        <v>0</v>
      </c>
      <c r="EN2177">
        <v>0</v>
      </c>
      <c r="EO2177">
        <v>0</v>
      </c>
      <c r="EP2177">
        <v>0</v>
      </c>
      <c r="EQ2177">
        <v>0</v>
      </c>
      <c r="ER2177">
        <v>0</v>
      </c>
      <c r="ES2177">
        <v>0</v>
      </c>
      <c r="ET2177">
        <v>0</v>
      </c>
      <c r="EU2177">
        <v>0</v>
      </c>
      <c r="EV2177">
        <v>0</v>
      </c>
      <c r="EW2177">
        <v>0</v>
      </c>
      <c r="EX2177">
        <v>0</v>
      </c>
      <c r="EY2177">
        <v>0</v>
      </c>
      <c r="EZ2177">
        <v>0</v>
      </c>
      <c r="FA2177">
        <v>0</v>
      </c>
    </row>
    <row r="2178" spans="2:157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  <c r="EK2178">
        <v>3</v>
      </c>
      <c r="EL2178">
        <v>3</v>
      </c>
      <c r="EM2178">
        <v>3</v>
      </c>
      <c r="EN2178">
        <v>3</v>
      </c>
      <c r="EO2178">
        <v>3</v>
      </c>
      <c r="EP2178">
        <v>3</v>
      </c>
      <c r="EQ2178">
        <v>3</v>
      </c>
      <c r="ER2178">
        <v>3</v>
      </c>
      <c r="ES2178">
        <v>3</v>
      </c>
      <c r="ET2178">
        <v>3</v>
      </c>
      <c r="EU2178">
        <v>3</v>
      </c>
      <c r="EV2178">
        <v>3</v>
      </c>
      <c r="EW2178">
        <v>3</v>
      </c>
      <c r="EX2178">
        <v>3</v>
      </c>
      <c r="EY2178">
        <v>3</v>
      </c>
      <c r="EZ2178">
        <v>3</v>
      </c>
      <c r="FA2178">
        <v>3</v>
      </c>
    </row>
    <row r="2179" spans="2:157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  <c r="EK2179">
        <v>1</v>
      </c>
      <c r="EL2179">
        <v>1</v>
      </c>
      <c r="EM2179">
        <v>1</v>
      </c>
      <c r="EN2179">
        <v>1</v>
      </c>
      <c r="EO2179">
        <v>1</v>
      </c>
      <c r="EP2179">
        <v>1</v>
      </c>
      <c r="EQ2179">
        <v>1</v>
      </c>
      <c r="ER2179">
        <v>1</v>
      </c>
      <c r="ES2179">
        <v>1</v>
      </c>
      <c r="ET2179">
        <v>1</v>
      </c>
      <c r="EU2179">
        <v>1</v>
      </c>
      <c r="EV2179">
        <v>1</v>
      </c>
      <c r="EW2179">
        <v>1</v>
      </c>
      <c r="EX2179">
        <v>1</v>
      </c>
      <c r="EY2179">
        <v>1</v>
      </c>
      <c r="EZ2179">
        <v>1</v>
      </c>
      <c r="FA2179">
        <v>1</v>
      </c>
    </row>
    <row r="2180" spans="2:157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  <c r="EK2180">
        <v>9</v>
      </c>
      <c r="EL2180">
        <v>9</v>
      </c>
      <c r="EM2180">
        <v>9</v>
      </c>
      <c r="EN2180">
        <v>10</v>
      </c>
      <c r="EO2180">
        <v>11</v>
      </c>
      <c r="EP2180">
        <v>11</v>
      </c>
      <c r="EQ2180">
        <v>11</v>
      </c>
      <c r="ER2180">
        <v>11</v>
      </c>
      <c r="ES2180">
        <v>11</v>
      </c>
      <c r="ET2180">
        <v>11</v>
      </c>
      <c r="EU2180">
        <v>11</v>
      </c>
      <c r="EV2180">
        <v>11</v>
      </c>
      <c r="EW2180">
        <v>11</v>
      </c>
      <c r="EX2180">
        <v>10</v>
      </c>
      <c r="EY2180">
        <v>10</v>
      </c>
      <c r="EZ2180">
        <v>10</v>
      </c>
      <c r="FA2180">
        <v>13</v>
      </c>
    </row>
    <row r="2181" spans="2:157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  <c r="EK2181">
        <v>29</v>
      </c>
      <c r="EL2181">
        <v>29</v>
      </c>
      <c r="EM2181">
        <v>36</v>
      </c>
      <c r="EN2181">
        <v>37</v>
      </c>
      <c r="EO2181">
        <v>37</v>
      </c>
      <c r="EP2181">
        <v>37</v>
      </c>
      <c r="EQ2181">
        <v>37</v>
      </c>
      <c r="ER2181">
        <v>37</v>
      </c>
      <c r="ES2181">
        <v>37</v>
      </c>
      <c r="ET2181">
        <v>37</v>
      </c>
      <c r="EU2181">
        <v>39</v>
      </c>
      <c r="EV2181">
        <v>39</v>
      </c>
      <c r="EW2181">
        <v>39</v>
      </c>
      <c r="EX2181">
        <v>39</v>
      </c>
      <c r="EY2181">
        <v>39</v>
      </c>
      <c r="EZ2181">
        <v>39</v>
      </c>
      <c r="FA2181">
        <v>39</v>
      </c>
    </row>
    <row r="2182" spans="2:157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  <c r="EK2182">
        <v>1</v>
      </c>
      <c r="EL2182">
        <v>1</v>
      </c>
      <c r="EM2182">
        <v>1</v>
      </c>
      <c r="EN2182">
        <v>1</v>
      </c>
      <c r="EO2182">
        <v>1</v>
      </c>
      <c r="EP2182">
        <v>1</v>
      </c>
      <c r="EQ2182">
        <v>1</v>
      </c>
      <c r="ER2182">
        <v>1</v>
      </c>
      <c r="ES2182">
        <v>1</v>
      </c>
      <c r="ET2182">
        <v>1</v>
      </c>
      <c r="EU2182">
        <v>1</v>
      </c>
      <c r="EV2182">
        <v>1</v>
      </c>
      <c r="EW2182">
        <v>1</v>
      </c>
      <c r="EX2182">
        <v>1</v>
      </c>
      <c r="EY2182">
        <v>1</v>
      </c>
      <c r="EZ2182">
        <v>1</v>
      </c>
      <c r="FA2182">
        <v>1</v>
      </c>
    </row>
    <row r="2183" spans="2:157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0</v>
      </c>
      <c r="EL2183">
        <v>0</v>
      </c>
      <c r="EM2183">
        <v>0</v>
      </c>
      <c r="EN2183">
        <v>0</v>
      </c>
      <c r="EO2183">
        <v>0</v>
      </c>
      <c r="EP2183">
        <v>0</v>
      </c>
      <c r="EQ2183">
        <v>0</v>
      </c>
      <c r="ER2183">
        <v>0</v>
      </c>
      <c r="ES2183">
        <v>0</v>
      </c>
      <c r="ET2183">
        <v>0</v>
      </c>
      <c r="EU2183">
        <v>0</v>
      </c>
      <c r="EV2183">
        <v>0</v>
      </c>
      <c r="EW2183">
        <v>0</v>
      </c>
      <c r="EX2183">
        <v>0</v>
      </c>
      <c r="EY2183">
        <v>0</v>
      </c>
      <c r="EZ2183">
        <v>0</v>
      </c>
      <c r="FA2183">
        <v>0</v>
      </c>
    </row>
    <row r="2184" spans="2:157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  <c r="EK2184">
        <v>0</v>
      </c>
      <c r="EL2184">
        <v>0</v>
      </c>
      <c r="EM2184">
        <v>0</v>
      </c>
      <c r="EN2184">
        <v>0</v>
      </c>
      <c r="EO2184">
        <v>0</v>
      </c>
      <c r="EP2184">
        <v>0</v>
      </c>
      <c r="EQ2184">
        <v>0</v>
      </c>
      <c r="ER2184">
        <v>0</v>
      </c>
      <c r="ES2184">
        <v>0</v>
      </c>
      <c r="ET2184">
        <v>0</v>
      </c>
      <c r="EU2184">
        <v>0</v>
      </c>
      <c r="EV2184">
        <v>0</v>
      </c>
      <c r="EW2184">
        <v>0</v>
      </c>
      <c r="EX2184">
        <v>0</v>
      </c>
      <c r="EY2184">
        <v>0</v>
      </c>
      <c r="EZ2184">
        <v>0</v>
      </c>
      <c r="FA2184">
        <v>0</v>
      </c>
    </row>
    <row r="2185" spans="2:157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  <c r="EK2185">
        <v>2</v>
      </c>
      <c r="EL2185">
        <v>2</v>
      </c>
      <c r="EM2185">
        <v>2</v>
      </c>
      <c r="EN2185">
        <v>2</v>
      </c>
      <c r="EO2185">
        <v>2</v>
      </c>
      <c r="EP2185">
        <v>2</v>
      </c>
      <c r="EQ2185">
        <v>2</v>
      </c>
      <c r="ER2185">
        <v>2</v>
      </c>
      <c r="ES2185">
        <v>2</v>
      </c>
      <c r="ET2185">
        <v>2</v>
      </c>
      <c r="EU2185">
        <v>2</v>
      </c>
      <c r="EV2185">
        <v>2</v>
      </c>
      <c r="EW2185">
        <v>2</v>
      </c>
      <c r="EX2185">
        <v>2</v>
      </c>
      <c r="EY2185">
        <v>2</v>
      </c>
      <c r="EZ2185">
        <v>2</v>
      </c>
      <c r="FA2185">
        <v>2</v>
      </c>
    </row>
    <row r="2186" spans="2:157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  <c r="EK2186">
        <v>27</v>
      </c>
      <c r="EL2186">
        <v>27</v>
      </c>
      <c r="EM2186">
        <v>28</v>
      </c>
      <c r="EN2186">
        <v>28</v>
      </c>
      <c r="EO2186">
        <v>28</v>
      </c>
      <c r="EP2186">
        <v>28</v>
      </c>
      <c r="EQ2186">
        <v>29</v>
      </c>
      <c r="ER2186">
        <v>29</v>
      </c>
      <c r="ES2186">
        <v>29</v>
      </c>
      <c r="ET2186">
        <v>31</v>
      </c>
      <c r="EU2186">
        <v>33</v>
      </c>
      <c r="EV2186">
        <v>33</v>
      </c>
      <c r="EW2186">
        <v>33</v>
      </c>
      <c r="EX2186">
        <v>33</v>
      </c>
      <c r="EY2186">
        <v>35</v>
      </c>
      <c r="EZ2186">
        <v>35</v>
      </c>
      <c r="FA2186">
        <v>35</v>
      </c>
    </row>
    <row r="2187" spans="2:157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  <c r="EK2187">
        <v>5</v>
      </c>
      <c r="EL2187">
        <v>5</v>
      </c>
      <c r="EM2187">
        <v>5</v>
      </c>
      <c r="EN2187">
        <v>5</v>
      </c>
      <c r="EO2187">
        <v>5</v>
      </c>
      <c r="EP2187">
        <v>5</v>
      </c>
      <c r="EQ2187">
        <v>5</v>
      </c>
      <c r="ER2187">
        <v>5</v>
      </c>
      <c r="ES2187">
        <v>5</v>
      </c>
      <c r="ET2187">
        <v>5</v>
      </c>
      <c r="EU2187">
        <v>5</v>
      </c>
      <c r="EV2187">
        <v>5</v>
      </c>
      <c r="EW2187">
        <v>5</v>
      </c>
      <c r="EX2187">
        <v>5</v>
      </c>
      <c r="EY2187">
        <v>6</v>
      </c>
      <c r="EZ2187">
        <v>6</v>
      </c>
      <c r="FA2187">
        <v>6</v>
      </c>
    </row>
    <row r="2188" spans="2:157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  <c r="EK2188">
        <v>26</v>
      </c>
      <c r="EL2188">
        <v>26</v>
      </c>
      <c r="EM2188">
        <v>26</v>
      </c>
      <c r="EN2188">
        <v>26</v>
      </c>
      <c r="EO2188">
        <v>30</v>
      </c>
      <c r="EP2188">
        <v>30</v>
      </c>
      <c r="EQ2188">
        <v>30</v>
      </c>
      <c r="ER2188">
        <v>30</v>
      </c>
      <c r="ES2188">
        <v>30</v>
      </c>
      <c r="ET2188">
        <v>30</v>
      </c>
      <c r="EU2188">
        <v>30</v>
      </c>
      <c r="EV2188">
        <v>30</v>
      </c>
      <c r="EW2188">
        <v>30</v>
      </c>
      <c r="EX2188">
        <v>30</v>
      </c>
      <c r="EY2188">
        <v>31</v>
      </c>
      <c r="EZ2188">
        <v>31</v>
      </c>
      <c r="FA2188">
        <v>31</v>
      </c>
    </row>
    <row r="2189" spans="2:157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  <c r="EO2189">
        <v>0</v>
      </c>
      <c r="EP2189">
        <v>0</v>
      </c>
      <c r="EQ2189">
        <v>0</v>
      </c>
      <c r="ER2189">
        <v>0</v>
      </c>
      <c r="ES2189">
        <v>0</v>
      </c>
      <c r="ET2189">
        <v>0</v>
      </c>
      <c r="EU2189">
        <v>0</v>
      </c>
      <c r="EV2189">
        <v>0</v>
      </c>
      <c r="EW2189">
        <v>0</v>
      </c>
      <c r="EX2189">
        <v>0</v>
      </c>
      <c r="EY2189">
        <v>0</v>
      </c>
      <c r="EZ2189">
        <v>0</v>
      </c>
      <c r="FA2189">
        <v>0</v>
      </c>
    </row>
    <row r="2190" spans="2:157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  <c r="EK2190">
        <v>1</v>
      </c>
      <c r="EL2190">
        <v>1</v>
      </c>
      <c r="EM2190">
        <v>1</v>
      </c>
      <c r="EN2190">
        <v>1</v>
      </c>
      <c r="EO2190">
        <v>1</v>
      </c>
      <c r="EP2190">
        <v>1</v>
      </c>
      <c r="EQ2190">
        <v>1</v>
      </c>
      <c r="ER2190">
        <v>1</v>
      </c>
      <c r="ES2190">
        <v>1</v>
      </c>
      <c r="ET2190">
        <v>1</v>
      </c>
      <c r="EU2190">
        <v>1</v>
      </c>
      <c r="EV2190">
        <v>1</v>
      </c>
      <c r="EW2190">
        <v>1</v>
      </c>
      <c r="EX2190">
        <v>1</v>
      </c>
      <c r="EY2190">
        <v>1</v>
      </c>
      <c r="EZ2190">
        <v>1</v>
      </c>
      <c r="FA2190">
        <v>1</v>
      </c>
    </row>
    <row r="2191" spans="2:157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